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DBページ\"/>
    </mc:Choice>
  </mc:AlternateContent>
  <bookViews>
    <workbookView xWindow="0" yWindow="0" windowWidth="24000" windowHeight="9510"/>
  </bookViews>
  <sheets>
    <sheet name="基本表" sheetId="2" r:id="rId1"/>
    <sheet name="投入係数表" sheetId="3" r:id="rId2"/>
    <sheet name="逆行列 (閉鎖型)" sheetId="4" r:id="rId3"/>
    <sheet name="逆行列(開放型)" sheetId="5" r:id="rId4"/>
  </sheets>
  <externalReferences>
    <externalReference r:id="rId5"/>
    <externalReference r:id="rId6"/>
  </externalReferences>
  <definedNames>
    <definedName name="_1.テンプレート作成機能" localSheetId="0">#REF!</definedName>
    <definedName name="_1.テンプレート作成機能" localSheetId="2">#REF!</definedName>
    <definedName name="_1.テンプレート作成機能" localSheetId="3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2">#REF!</definedName>
    <definedName name="_1_12_17IO_JSICコンバータ" localSheetId="3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2">#REF!</definedName>
    <definedName name="_1H17雇用表_基本分類" localSheetId="3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2">#REF!</definedName>
    <definedName name="_2.チェック機能" localSheetId="3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2">#REF!</definedName>
    <definedName name="_2H17雇用表_統合中分類" localSheetId="3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2">#REF!</definedName>
    <definedName name="_3.その他ユーザー補助機能" localSheetId="3">#REF!</definedName>
    <definedName name="_3.その他ユーザー補助機能" localSheetId="1">#REF!</definedName>
    <definedName name="_3.その他ユーザー補助機能">#REF!</definedName>
    <definedName name="_xlnm._FilterDatabase" localSheetId="0" hidden="1">基本表!$B$5:$EB$122</definedName>
    <definedName name="_xlnm._FilterDatabase" localSheetId="2" hidden="1">'逆行列 (閉鎖型)'!$B$5:$DG$113</definedName>
    <definedName name="_xlnm._FilterDatabase" localSheetId="3" hidden="1">'逆行列(開放型)'!$B$5:$DG$113</definedName>
    <definedName name="_xlnm._FilterDatabase" localSheetId="1" hidden="1">投入係数表!$B$5:$DG$122</definedName>
    <definedName name="code" localSheetId="0">#REF!</definedName>
    <definedName name="code" localSheetId="2">#REF!</definedName>
    <definedName name="code" localSheetId="3">#REF!</definedName>
    <definedName name="code" localSheetId="1">#REF!</definedName>
    <definedName name="code">#REF!</definedName>
    <definedName name="_xlnm.Criteria" localSheetId="0">#REF!</definedName>
    <definedName name="_xlnm.Criteria" localSheetId="2">#REF!</definedName>
    <definedName name="_xlnm.Criteria" localSheetId="3">#REF!</definedName>
    <definedName name="_xlnm.Criteria" localSheetId="1">#REF!</definedName>
    <definedName name="_xlnm.Criteria">#REF!</definedName>
    <definedName name="Data" localSheetId="0">#REF!</definedName>
    <definedName name="Data" localSheetId="2">#REF!</definedName>
    <definedName name="Data" localSheetId="3">#REF!</definedName>
    <definedName name="Data" localSheetId="1">#REF!</definedName>
    <definedName name="Data">#REF!</definedName>
    <definedName name="DataEnd" localSheetId="0">#REF!</definedName>
    <definedName name="DataEnd" localSheetId="2">#REF!</definedName>
    <definedName name="DataEnd" localSheetId="3">#REF!</definedName>
    <definedName name="DataEnd" localSheetId="1">#REF!</definedName>
    <definedName name="DataEnd">#REF!</definedName>
    <definedName name="_xlnm.Extract" localSheetId="0">#REF!</definedName>
    <definedName name="_xlnm.Extract" localSheetId="2">#REF!</definedName>
    <definedName name="_xlnm.Extract" localSheetId="3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2">#REF!</definedName>
    <definedName name="H17固定資本マトリックス" localSheetId="3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2">#REF!</definedName>
    <definedName name="H17部門分類コード表" localSheetId="3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2" hidden="1">{"'HP用'!$A$6:$F$90"}</definedName>
    <definedName name="HTML_Control" localSheetId="3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2">#REF!</definedName>
    <definedName name="Hyousoku" localSheetId="3">#REF!</definedName>
    <definedName name="Hyousoku" localSheetId="1">#REF!</definedName>
    <definedName name="Hyousoku">#REF!</definedName>
    <definedName name="HyousokuArea" localSheetId="0">#REF!</definedName>
    <definedName name="HyousokuArea" localSheetId="2">#REF!</definedName>
    <definedName name="HyousokuArea" localSheetId="3">#REF!</definedName>
    <definedName name="HyousokuArea" localSheetId="1">#REF!</definedName>
    <definedName name="HyousokuArea">#REF!</definedName>
    <definedName name="HyousokuEnd" localSheetId="0">#REF!</definedName>
    <definedName name="HyousokuEnd" localSheetId="2">#REF!</definedName>
    <definedName name="HyousokuEnd" localSheetId="3">#REF!</definedName>
    <definedName name="HyousokuEnd" localSheetId="1">#REF!</definedName>
    <definedName name="HyousokuEnd">#REF!</definedName>
    <definedName name="Hyoutou" localSheetId="0">#REF!</definedName>
    <definedName name="Hyoutou" localSheetId="2">#REF!</definedName>
    <definedName name="Hyoutou" localSheetId="3">#REF!</definedName>
    <definedName name="Hyoutou" localSheetId="1">#REF!</definedName>
    <definedName name="Hyoutou">#REF!</definedName>
    <definedName name="Rangai" localSheetId="0">#REF!</definedName>
    <definedName name="Rangai" localSheetId="2">#REF!</definedName>
    <definedName name="Rangai" localSheetId="3">#REF!</definedName>
    <definedName name="Rangai" localSheetId="1">#REF!</definedName>
    <definedName name="Rangai">#REF!</definedName>
    <definedName name="Rangai0" localSheetId="0">#REF!</definedName>
    <definedName name="Rangai0" localSheetId="2">#REF!</definedName>
    <definedName name="Rangai0" localSheetId="3">#REF!</definedName>
    <definedName name="Rangai0" localSheetId="1">#REF!</definedName>
    <definedName name="Rangai0">#REF!</definedName>
    <definedName name="RangaiEng" localSheetId="0">[1]欄外!#REF!</definedName>
    <definedName name="RangaiEng" localSheetId="2">[1]欄外!#REF!</definedName>
    <definedName name="RangaiEng" localSheetId="3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2">#REF!</definedName>
    <definedName name="s" localSheetId="3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2">#REF!</definedName>
    <definedName name="ssss" localSheetId="3">#REF!</definedName>
    <definedName name="ssss" localSheetId="1">#REF!</definedName>
    <definedName name="ssss">#REF!</definedName>
    <definedName name="Title" localSheetId="0">#REF!</definedName>
    <definedName name="Title" localSheetId="2">#REF!</definedName>
    <definedName name="Title" localSheetId="3">#REF!</definedName>
    <definedName name="Title" localSheetId="1">#REF!</definedName>
    <definedName name="Title">#REF!</definedName>
    <definedName name="TitleEnglish" localSheetId="0">#REF!</definedName>
    <definedName name="TitleEnglish" localSheetId="2">#REF!</definedName>
    <definedName name="TitleEnglish" localSheetId="3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2">#REF!</definedName>
    <definedName name="バージョンアップ" localSheetId="3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2">#REF!</definedName>
    <definedName name="はじめに" localSheetId="3">#REF!</definedName>
    <definedName name="はじめに" localSheetId="1">#REF!</definedName>
    <definedName name="はじめに">#REF!</definedName>
    <definedName name="レベル" localSheetId="0">#REF!</definedName>
    <definedName name="レベル" localSheetId="2">#REF!</definedName>
    <definedName name="レベル" localSheetId="3">#REF!</definedName>
    <definedName name="レベル" localSheetId="1">#REF!</definedName>
    <definedName name="レベル">#REF!</definedName>
    <definedName name="移行手順" localSheetId="0">#REF!</definedName>
    <definedName name="移行手順" localSheetId="2">#REF!</definedName>
    <definedName name="移行手順" localSheetId="3">#REF!</definedName>
    <definedName name="移行手順" localSheetId="1">#REF!</definedName>
    <definedName name="移行手順">#REF!</definedName>
    <definedName name="印刷" localSheetId="0">#REF!</definedName>
    <definedName name="印刷" localSheetId="2">#REF!</definedName>
    <definedName name="印刷" localSheetId="3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2">#REF!</definedName>
    <definedName name="機能" localSheetId="3">#REF!</definedName>
    <definedName name="機能" localSheetId="1">#REF!</definedName>
    <definedName name="機能">#REF!</definedName>
    <definedName name="繰返" localSheetId="0">#REF!</definedName>
    <definedName name="繰返" localSheetId="2">#REF!</definedName>
    <definedName name="繰返" localSheetId="3">#REF!</definedName>
    <definedName name="繰返" localSheetId="1">#REF!</definedName>
    <definedName name="繰返">#REF!</definedName>
    <definedName name="桁数" localSheetId="0">#REF!</definedName>
    <definedName name="桁数" localSheetId="2">#REF!</definedName>
    <definedName name="桁数" localSheetId="3">#REF!</definedName>
    <definedName name="桁数" localSheetId="1">#REF!</definedName>
    <definedName name="桁数">#REF!</definedName>
    <definedName name="構成" localSheetId="0">#REF!</definedName>
    <definedName name="構成" localSheetId="2">#REF!</definedName>
    <definedName name="構成" localSheetId="3">#REF!</definedName>
    <definedName name="構成" localSheetId="1">#REF!</definedName>
    <definedName name="構成">#REF!</definedName>
    <definedName name="項目" localSheetId="0">#REF!</definedName>
    <definedName name="項目" localSheetId="2">#REF!</definedName>
    <definedName name="項目" localSheetId="3">#REF!</definedName>
    <definedName name="項目" localSheetId="1">#REF!</definedName>
    <definedName name="項目">#REF!</definedName>
    <definedName name="使い方" localSheetId="0">#REF!</definedName>
    <definedName name="使い方" localSheetId="2">#REF!</definedName>
    <definedName name="使い方" localSheetId="3">#REF!</definedName>
    <definedName name="使い方" localSheetId="1">#REF!</definedName>
    <definedName name="使い方">#REF!</definedName>
    <definedName name="修正" localSheetId="0">#REF!</definedName>
    <definedName name="修正" localSheetId="2">#REF!</definedName>
    <definedName name="修正" localSheetId="3">#REF!</definedName>
    <definedName name="修正" localSheetId="1">#REF!</definedName>
    <definedName name="修正">#REF!</definedName>
    <definedName name="注意事項" localSheetId="0">#REF!</definedName>
    <definedName name="注意事項" localSheetId="2">#REF!</definedName>
    <definedName name="注意事項" localSheetId="3">#REF!</definedName>
    <definedName name="注意事項" localSheetId="1">#REF!</definedName>
    <definedName name="注意事項">#REF!</definedName>
    <definedName name="定義例" localSheetId="0">#REF!</definedName>
    <definedName name="定義例" localSheetId="2">#REF!</definedName>
    <definedName name="定義例" localSheetId="3">#REF!</definedName>
    <definedName name="定義例" localSheetId="1">#REF!</definedName>
    <definedName name="定義例">#REF!</definedName>
    <definedName name="定義例２" localSheetId="0">#REF!</definedName>
    <definedName name="定義例２" localSheetId="2">#REF!</definedName>
    <definedName name="定義例２" localSheetId="3">#REF!</definedName>
    <definedName name="定義例２" localSheetId="1">#REF!</definedName>
    <definedName name="定義例２">#REF!</definedName>
    <definedName name="保存" localSheetId="0">#REF!</definedName>
    <definedName name="保存" localSheetId="2">#REF!</definedName>
    <definedName name="保存" localSheetId="3">#REF!</definedName>
    <definedName name="保存" localSheetId="1">#REF!</definedName>
    <definedName name="保存">#REF!</definedName>
    <definedName name="要望" localSheetId="0">#REF!</definedName>
    <definedName name="要望" localSheetId="2">#REF!</definedName>
    <definedName name="要望" localSheetId="3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15" uniqueCount="282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700</t>
  </si>
  <si>
    <t>711</t>
  </si>
  <si>
    <t>721</t>
  </si>
  <si>
    <t>731</t>
  </si>
  <si>
    <t>732</t>
  </si>
  <si>
    <t>741</t>
  </si>
  <si>
    <t>751</t>
  </si>
  <si>
    <t>761</t>
  </si>
  <si>
    <t>780</t>
  </si>
  <si>
    <t>790</t>
  </si>
  <si>
    <t>801</t>
  </si>
  <si>
    <t>810</t>
  </si>
  <si>
    <t>820</t>
  </si>
  <si>
    <t>830</t>
  </si>
  <si>
    <t>840</t>
  </si>
  <si>
    <t>851</t>
  </si>
  <si>
    <t>861</t>
  </si>
  <si>
    <t>871</t>
  </si>
  <si>
    <t>880</t>
  </si>
  <si>
    <t>890</t>
  </si>
  <si>
    <t>970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電力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研究</t>
    <rPh sb="0" eb="2">
      <t>ケンキュウ</t>
    </rPh>
    <phoneticPr fontId="3"/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内生部門計</t>
  </si>
  <si>
    <t>家計外消費支出（列）</t>
  </si>
  <si>
    <t>民間消費支出</t>
  </si>
  <si>
    <t>一般政府消費支出</t>
  </si>
  <si>
    <t>一般政府消費支出（社会資本等減耗分）</t>
    <rPh sb="9" eb="11">
      <t>シャカイ</t>
    </rPh>
    <rPh sb="11" eb="13">
      <t>シホン</t>
    </rPh>
    <rPh sb="13" eb="14">
      <t>トウ</t>
    </rPh>
    <rPh sb="14" eb="16">
      <t>ゲンモウ</t>
    </rPh>
    <rPh sb="16" eb="17">
      <t>ブン</t>
    </rPh>
    <phoneticPr fontId="7"/>
  </si>
  <si>
    <t>県内総固定資本形成（公的）</t>
  </si>
  <si>
    <t>県内総固定資本形成（民間）</t>
  </si>
  <si>
    <t>在庫純増</t>
  </si>
  <si>
    <r>
      <rPr>
        <sz val="10"/>
        <rFont val="游ゴシック"/>
        <family val="3"/>
        <charset val="128"/>
        <scheme val="minor"/>
      </rPr>
      <t>県内最終需要計</t>
    </r>
    <rPh sb="0" eb="2">
      <t>ケンナイ</t>
    </rPh>
    <phoneticPr fontId="3"/>
  </si>
  <si>
    <r>
      <rPr>
        <sz val="10"/>
        <rFont val="游ゴシック"/>
        <family val="3"/>
        <charset val="128"/>
        <scheme val="minor"/>
      </rPr>
      <t>県内需要合計</t>
    </r>
    <rPh sb="0" eb="2">
      <t>ケンナイ</t>
    </rPh>
    <phoneticPr fontId="3"/>
  </si>
  <si>
    <t>輸出</t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  <rPh sb="0" eb="2">
      <t>サイシュウ</t>
    </rPh>
    <rPh sb="2" eb="4">
      <t>ジュヨウ</t>
    </rPh>
    <rPh sb="4" eb="5">
      <t>ケイ</t>
    </rPh>
    <phoneticPr fontId="3"/>
  </si>
  <si>
    <t>需要合計</t>
  </si>
  <si>
    <t>（控除）輸入</t>
  </si>
  <si>
    <t>（控除）関税</t>
  </si>
  <si>
    <t>（控除）輸入品商品税</t>
  </si>
  <si>
    <t>移入</t>
    <rPh sb="0" eb="2">
      <t>イニュウ</t>
    </rPh>
    <phoneticPr fontId="3"/>
  </si>
  <si>
    <t>（控除）移輸入計</t>
    <rPh sb="4" eb="5">
      <t>イ</t>
    </rPh>
    <phoneticPr fontId="3"/>
  </si>
  <si>
    <t>最終需要部門計</t>
    <rPh sb="4" eb="6">
      <t>ブモン</t>
    </rPh>
    <phoneticPr fontId="3"/>
  </si>
  <si>
    <t>県内生産額</t>
  </si>
  <si>
    <t>家計外消費支出（行）</t>
  </si>
  <si>
    <t>911</t>
  </si>
  <si>
    <t>雇用者所得</t>
  </si>
  <si>
    <t>921</t>
  </si>
  <si>
    <t>営業余剰</t>
  </si>
  <si>
    <t>931</t>
  </si>
  <si>
    <t>資本減耗引当</t>
  </si>
  <si>
    <t>932</t>
  </si>
  <si>
    <t>資本減耗引当（社会資本等減耗分）</t>
    <rPh sb="7" eb="9">
      <t>シャカイ</t>
    </rPh>
    <rPh sb="9" eb="11">
      <t>シホン</t>
    </rPh>
    <rPh sb="11" eb="12">
      <t>トウ</t>
    </rPh>
    <rPh sb="12" eb="14">
      <t>ゲンモウ</t>
    </rPh>
    <rPh sb="14" eb="15">
      <t>ブン</t>
    </rPh>
    <phoneticPr fontId="7"/>
  </si>
  <si>
    <t>941</t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7"/>
  </si>
  <si>
    <t>951</t>
  </si>
  <si>
    <t>（控除）経常補助金</t>
  </si>
  <si>
    <t>960</t>
  </si>
  <si>
    <t>粗付加価値部門計</t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  <si>
    <t>投入係数表</t>
    <rPh sb="0" eb="5">
      <t>トウニュウケイスウヒョウ</t>
    </rPh>
    <phoneticPr fontId="4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13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13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#,##0.000;[Red]\-#,##0.000"/>
    <numFmt numFmtId="177" formatCode="#,##0.000_ ;[Red]\-#,##0.000\ "/>
    <numFmt numFmtId="178" formatCode="#,##0.00000000"/>
    <numFmt numFmtId="179" formatCode="#,##0.000000;[Red]\-#,##0.000000"/>
    <numFmt numFmtId="180" formatCode="#,##0.000000_ ;[Red]\-#,##0.000000\ "/>
  </numFmts>
  <fonts count="15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1"/>
      <name val="游ゴシック"/>
      <family val="3"/>
      <charset val="128"/>
      <scheme val="minor"/>
    </font>
    <font>
      <sz val="10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14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54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0" fontId="5" fillId="2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2" borderId="7" xfId="1" applyNumberFormat="1" applyFont="1" applyFill="1" applyBorder="1" applyAlignment="1">
      <alignment vertical="center" wrapText="1"/>
    </xf>
    <xf numFmtId="176" fontId="8" fillId="2" borderId="7" xfId="1" applyNumberFormat="1" applyFont="1" applyFill="1" applyBorder="1" applyAlignment="1">
      <alignment vertical="center" wrapText="1"/>
    </xf>
    <xf numFmtId="176" fontId="5" fillId="2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0" xfId="1" applyNumberFormat="1" applyFont="1" applyFill="1" applyBorder="1">
      <alignment vertical="center"/>
    </xf>
    <xf numFmtId="176" fontId="5" fillId="2" borderId="7" xfId="1" applyNumberFormat="1" applyFont="1" applyFill="1" applyBorder="1">
      <alignment vertical="center"/>
    </xf>
    <xf numFmtId="176" fontId="5" fillId="2" borderId="8" xfId="1" applyNumberFormat="1" applyFont="1" applyFill="1" applyBorder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9" xfId="1" applyNumberFormat="1" applyFont="1" applyFill="1" applyBorder="1">
      <alignment vertical="center"/>
    </xf>
    <xf numFmtId="176" fontId="5" fillId="2" borderId="10" xfId="1" applyNumberFormat="1" applyFont="1" applyFill="1" applyBorder="1" applyAlignment="1">
      <alignment vertical="center"/>
    </xf>
    <xf numFmtId="176" fontId="5" fillId="2" borderId="10" xfId="1" applyNumberFormat="1" applyFont="1" applyFill="1" applyBorder="1">
      <alignment vertical="center"/>
    </xf>
    <xf numFmtId="176" fontId="5" fillId="2" borderId="11" xfId="1" applyNumberFormat="1" applyFont="1" applyFill="1" applyBorder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0" borderId="0" xfId="0" applyNumberFormat="1" applyFo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8" fontId="5" fillId="2" borderId="11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7" xfId="0" applyNumberFormat="1" applyFont="1" applyFill="1" applyBorder="1">
      <alignment vertical="center"/>
    </xf>
    <xf numFmtId="179" fontId="5" fillId="2" borderId="12" xfId="1" applyNumberFormat="1" applyFont="1" applyFill="1" applyBorder="1">
      <alignment vertical="center"/>
    </xf>
    <xf numFmtId="179" fontId="5" fillId="2" borderId="12" xfId="0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179" fontId="5" fillId="2" borderId="13" xfId="1" applyNumberFormat="1" applyFont="1" applyFill="1" applyBorder="1">
      <alignment vertical="center"/>
    </xf>
    <xf numFmtId="179" fontId="5" fillId="0" borderId="0" xfId="0" applyNumberFormat="1" applyFont="1" applyFill="1">
      <alignment vertical="center"/>
    </xf>
    <xf numFmtId="179" fontId="5" fillId="2" borderId="10" xfId="0" applyNumberFormat="1" applyFont="1" applyFill="1" applyBorder="1">
      <alignment vertical="center"/>
    </xf>
    <xf numFmtId="179" fontId="5" fillId="2" borderId="13" xfId="0" applyNumberFormat="1" applyFont="1" applyFill="1" applyBorder="1">
      <alignment vertical="center"/>
    </xf>
    <xf numFmtId="179" fontId="5" fillId="0" borderId="0" xfId="0" applyNumberFormat="1" applyFont="1">
      <alignment vertical="center"/>
    </xf>
    <xf numFmtId="180" fontId="5" fillId="0" borderId="0" xfId="0" applyNumberFormat="1" applyFont="1">
      <alignment vertical="center"/>
    </xf>
    <xf numFmtId="0" fontId="8" fillId="2" borderId="4" xfId="0" applyFont="1" applyFill="1" applyBorder="1" applyAlignment="1">
      <alignment horizontal="center" vertical="center"/>
    </xf>
    <xf numFmtId="0" fontId="8" fillId="2" borderId="7" xfId="0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176" fontId="5" fillId="2" borderId="10" xfId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B132"/>
  <sheetViews>
    <sheetView tabSelected="1" zoomScale="70" zoomScaleNormal="70" workbookViewId="0">
      <pane xSplit="3" ySplit="5" topLeftCell="DU109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EB3" sqref="EB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32" width="19.125" style="2" customWidth="1"/>
    <col min="133" max="16384" width="9" style="2"/>
  </cols>
  <sheetData>
    <row r="1" spans="1:132" ht="25.5" x14ac:dyDescent="0.4">
      <c r="A1" s="1" t="s">
        <v>0</v>
      </c>
    </row>
    <row r="2" spans="1:132" ht="24" x14ac:dyDescent="0.4">
      <c r="A2" s="4" t="s">
        <v>273</v>
      </c>
    </row>
    <row r="3" spans="1:13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V3" s="5"/>
      <c r="DW3" s="5"/>
      <c r="DX3" s="5"/>
      <c r="DY3" s="5"/>
      <c r="DZ3" s="5"/>
      <c r="EA3" s="5"/>
      <c r="EB3" s="53" t="s">
        <v>281</v>
      </c>
    </row>
    <row r="4" spans="1:132" x14ac:dyDescent="0.4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8" t="s">
        <v>14</v>
      </c>
      <c r="R4" s="8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8" t="s">
        <v>21</v>
      </c>
      <c r="Y4" s="8" t="s">
        <v>22</v>
      </c>
      <c r="Z4" s="8" t="s">
        <v>23</v>
      </c>
      <c r="AA4" s="8" t="s">
        <v>24</v>
      </c>
      <c r="AB4" s="8" t="s">
        <v>25</v>
      </c>
      <c r="AC4" s="8" t="s">
        <v>26</v>
      </c>
      <c r="AD4" s="8" t="s">
        <v>27</v>
      </c>
      <c r="AE4" s="8" t="s">
        <v>28</v>
      </c>
      <c r="AF4" s="8" t="s">
        <v>29</v>
      </c>
      <c r="AG4" s="8" t="s">
        <v>30</v>
      </c>
      <c r="AH4" s="8" t="s">
        <v>31</v>
      </c>
      <c r="AI4" s="8" t="s">
        <v>32</v>
      </c>
      <c r="AJ4" s="8" t="s">
        <v>33</v>
      </c>
      <c r="AK4" s="8" t="s">
        <v>34</v>
      </c>
      <c r="AL4" s="8" t="s">
        <v>35</v>
      </c>
      <c r="AM4" s="8" t="s">
        <v>36</v>
      </c>
      <c r="AN4" s="8" t="s">
        <v>37</v>
      </c>
      <c r="AO4" s="8" t="s">
        <v>38</v>
      </c>
      <c r="AP4" s="8" t="s">
        <v>39</v>
      </c>
      <c r="AQ4" s="8" t="s">
        <v>40</v>
      </c>
      <c r="AR4" s="8" t="s">
        <v>41</v>
      </c>
      <c r="AS4" s="8" t="s">
        <v>42</v>
      </c>
      <c r="AT4" s="8" t="s">
        <v>43</v>
      </c>
      <c r="AU4" s="8" t="s">
        <v>44</v>
      </c>
      <c r="AV4" s="8" t="s">
        <v>45</v>
      </c>
      <c r="AW4" s="8" t="s">
        <v>46</v>
      </c>
      <c r="AX4" s="8" t="s">
        <v>47</v>
      </c>
      <c r="AY4" s="8" t="s">
        <v>48</v>
      </c>
      <c r="AZ4" s="8" t="s">
        <v>49</v>
      </c>
      <c r="BA4" s="8" t="s">
        <v>50</v>
      </c>
      <c r="BB4" s="8" t="s">
        <v>51</v>
      </c>
      <c r="BC4" s="8" t="s">
        <v>52</v>
      </c>
      <c r="BD4" s="8" t="s">
        <v>53</v>
      </c>
      <c r="BE4" s="8" t="s">
        <v>54</v>
      </c>
      <c r="BF4" s="8" t="s">
        <v>55</v>
      </c>
      <c r="BG4" s="8" t="s">
        <v>56</v>
      </c>
      <c r="BH4" s="8" t="s">
        <v>57</v>
      </c>
      <c r="BI4" s="8" t="s">
        <v>58</v>
      </c>
      <c r="BJ4" s="8" t="s">
        <v>59</v>
      </c>
      <c r="BK4" s="8" t="s">
        <v>60</v>
      </c>
      <c r="BL4" s="8" t="s">
        <v>61</v>
      </c>
      <c r="BM4" s="8" t="s">
        <v>62</v>
      </c>
      <c r="BN4" s="8" t="s">
        <v>63</v>
      </c>
      <c r="BO4" s="8" t="s">
        <v>64</v>
      </c>
      <c r="BP4" s="8" t="s">
        <v>65</v>
      </c>
      <c r="BQ4" s="8" t="s">
        <v>66</v>
      </c>
      <c r="BR4" s="8" t="s">
        <v>67</v>
      </c>
      <c r="BS4" s="8" t="s">
        <v>68</v>
      </c>
      <c r="BT4" s="8" t="s">
        <v>69</v>
      </c>
      <c r="BU4" s="8" t="s">
        <v>70</v>
      </c>
      <c r="BV4" s="8" t="s">
        <v>71</v>
      </c>
      <c r="BW4" s="8" t="s">
        <v>72</v>
      </c>
      <c r="BX4" s="8" t="s">
        <v>73</v>
      </c>
      <c r="BY4" s="8" t="s">
        <v>74</v>
      </c>
      <c r="BZ4" s="8" t="s">
        <v>75</v>
      </c>
      <c r="CA4" s="8" t="s">
        <v>76</v>
      </c>
      <c r="CB4" s="8" t="s">
        <v>77</v>
      </c>
      <c r="CC4" s="8" t="s">
        <v>78</v>
      </c>
      <c r="CD4" s="8" t="s">
        <v>79</v>
      </c>
      <c r="CE4" s="8" t="s">
        <v>80</v>
      </c>
      <c r="CF4" s="8" t="s">
        <v>81</v>
      </c>
      <c r="CG4" s="8" t="s">
        <v>82</v>
      </c>
      <c r="CH4" s="8" t="s">
        <v>83</v>
      </c>
      <c r="CI4" s="8" t="s">
        <v>84</v>
      </c>
      <c r="CJ4" s="8" t="s">
        <v>85</v>
      </c>
      <c r="CK4" s="8" t="s">
        <v>86</v>
      </c>
      <c r="CL4" s="8" t="s">
        <v>87</v>
      </c>
      <c r="CM4" s="8" t="s">
        <v>88</v>
      </c>
      <c r="CN4" s="8" t="s">
        <v>89</v>
      </c>
      <c r="CO4" s="8" t="s">
        <v>90</v>
      </c>
      <c r="CP4" s="8" t="s">
        <v>91</v>
      </c>
      <c r="CQ4" s="8" t="s">
        <v>92</v>
      </c>
      <c r="CR4" s="8" t="s">
        <v>93</v>
      </c>
      <c r="CS4" s="8" t="s">
        <v>94</v>
      </c>
      <c r="CT4" s="8" t="s">
        <v>95</v>
      </c>
      <c r="CU4" s="8" t="s">
        <v>96</v>
      </c>
      <c r="CV4" s="8" t="s">
        <v>97</v>
      </c>
      <c r="CW4" s="8" t="s">
        <v>98</v>
      </c>
      <c r="CX4" s="8" t="s">
        <v>99</v>
      </c>
      <c r="CY4" s="8" t="s">
        <v>100</v>
      </c>
      <c r="CZ4" s="8" t="s">
        <v>101</v>
      </c>
      <c r="DA4" s="8" t="s">
        <v>102</v>
      </c>
      <c r="DB4" s="8" t="s">
        <v>103</v>
      </c>
      <c r="DC4" s="8" t="s">
        <v>104</v>
      </c>
      <c r="DD4" s="8" t="s">
        <v>105</v>
      </c>
      <c r="DE4" s="8" t="s">
        <v>106</v>
      </c>
      <c r="DF4" s="8" t="s">
        <v>107</v>
      </c>
      <c r="DG4" s="9" t="s">
        <v>108</v>
      </c>
      <c r="DH4" s="8" t="s">
        <v>109</v>
      </c>
      <c r="DI4" s="8" t="s">
        <v>110</v>
      </c>
      <c r="DJ4" s="8" t="s">
        <v>111</v>
      </c>
      <c r="DK4" s="8" t="s">
        <v>112</v>
      </c>
      <c r="DL4" s="8" t="s">
        <v>113</v>
      </c>
      <c r="DM4" s="8" t="s">
        <v>114</v>
      </c>
      <c r="DN4" s="8" t="s">
        <v>115</v>
      </c>
      <c r="DO4" s="9" t="s">
        <v>116</v>
      </c>
      <c r="DP4" s="9" t="s">
        <v>117</v>
      </c>
      <c r="DQ4" s="8" t="s">
        <v>118</v>
      </c>
      <c r="DR4" s="8" t="s">
        <v>119</v>
      </c>
      <c r="DS4" s="9" t="s">
        <v>120</v>
      </c>
      <c r="DT4" s="9" t="s">
        <v>121</v>
      </c>
      <c r="DU4" s="9" t="s">
        <v>122</v>
      </c>
      <c r="DV4" s="8" t="s">
        <v>123</v>
      </c>
      <c r="DW4" s="8" t="s">
        <v>124</v>
      </c>
      <c r="DX4" s="8" t="s">
        <v>125</v>
      </c>
      <c r="DY4" s="8" t="s">
        <v>126</v>
      </c>
      <c r="DZ4" s="9" t="s">
        <v>127</v>
      </c>
      <c r="EA4" s="10" t="s">
        <v>126</v>
      </c>
      <c r="EB4" s="9" t="s">
        <v>128</v>
      </c>
    </row>
    <row r="5" spans="1:132" ht="75" x14ac:dyDescent="0.4">
      <c r="B5" s="11"/>
      <c r="C5" s="12"/>
      <c r="D5" s="13" t="s">
        <v>129</v>
      </c>
      <c r="E5" s="14" t="s">
        <v>130</v>
      </c>
      <c r="F5" s="14" t="s">
        <v>131</v>
      </c>
      <c r="G5" s="14" t="s">
        <v>132</v>
      </c>
      <c r="H5" s="14" t="s">
        <v>133</v>
      </c>
      <c r="I5" s="14" t="s">
        <v>134</v>
      </c>
      <c r="J5" s="14" t="s">
        <v>135</v>
      </c>
      <c r="K5" s="14" t="s">
        <v>136</v>
      </c>
      <c r="L5" s="14" t="s">
        <v>137</v>
      </c>
      <c r="M5" s="14" t="s">
        <v>138</v>
      </c>
      <c r="N5" s="14" t="s">
        <v>139</v>
      </c>
      <c r="O5" s="14" t="s">
        <v>140</v>
      </c>
      <c r="P5" s="14" t="s">
        <v>141</v>
      </c>
      <c r="Q5" s="14" t="s">
        <v>142</v>
      </c>
      <c r="R5" s="14" t="s">
        <v>143</v>
      </c>
      <c r="S5" s="14" t="s">
        <v>144</v>
      </c>
      <c r="T5" s="14" t="s">
        <v>145</v>
      </c>
      <c r="U5" s="14" t="s">
        <v>146</v>
      </c>
      <c r="V5" s="14" t="s">
        <v>147</v>
      </c>
      <c r="W5" s="14" t="s">
        <v>148</v>
      </c>
      <c r="X5" s="14" t="s">
        <v>149</v>
      </c>
      <c r="Y5" s="14" t="s">
        <v>150</v>
      </c>
      <c r="Z5" s="14" t="s">
        <v>151</v>
      </c>
      <c r="AA5" s="14" t="s">
        <v>152</v>
      </c>
      <c r="AB5" s="14" t="s">
        <v>153</v>
      </c>
      <c r="AC5" s="14" t="s">
        <v>154</v>
      </c>
      <c r="AD5" s="14" t="s">
        <v>155</v>
      </c>
      <c r="AE5" s="14" t="s">
        <v>156</v>
      </c>
      <c r="AF5" s="14" t="s">
        <v>157</v>
      </c>
      <c r="AG5" s="14" t="s">
        <v>158</v>
      </c>
      <c r="AH5" s="14" t="s">
        <v>159</v>
      </c>
      <c r="AI5" s="14" t="s">
        <v>160</v>
      </c>
      <c r="AJ5" s="14" t="s">
        <v>161</v>
      </c>
      <c r="AK5" s="14" t="s">
        <v>162</v>
      </c>
      <c r="AL5" s="14" t="s">
        <v>163</v>
      </c>
      <c r="AM5" s="14" t="s">
        <v>164</v>
      </c>
      <c r="AN5" s="14" t="s">
        <v>165</v>
      </c>
      <c r="AO5" s="14" t="s">
        <v>166</v>
      </c>
      <c r="AP5" s="14" t="s">
        <v>167</v>
      </c>
      <c r="AQ5" s="14" t="s">
        <v>168</v>
      </c>
      <c r="AR5" s="14" t="s">
        <v>169</v>
      </c>
      <c r="AS5" s="14" t="s">
        <v>170</v>
      </c>
      <c r="AT5" s="14" t="s">
        <v>171</v>
      </c>
      <c r="AU5" s="14" t="s">
        <v>172</v>
      </c>
      <c r="AV5" s="14" t="s">
        <v>173</v>
      </c>
      <c r="AW5" s="14" t="s">
        <v>174</v>
      </c>
      <c r="AX5" s="14" t="s">
        <v>175</v>
      </c>
      <c r="AY5" s="14" t="s">
        <v>176</v>
      </c>
      <c r="AZ5" s="14" t="s">
        <v>177</v>
      </c>
      <c r="BA5" s="14" t="s">
        <v>178</v>
      </c>
      <c r="BB5" s="14" t="s">
        <v>179</v>
      </c>
      <c r="BC5" s="14" t="s">
        <v>180</v>
      </c>
      <c r="BD5" s="14" t="s">
        <v>181</v>
      </c>
      <c r="BE5" s="14" t="s">
        <v>182</v>
      </c>
      <c r="BF5" s="14" t="s">
        <v>183</v>
      </c>
      <c r="BG5" s="14" t="s">
        <v>184</v>
      </c>
      <c r="BH5" s="14" t="s">
        <v>185</v>
      </c>
      <c r="BI5" s="14" t="s">
        <v>186</v>
      </c>
      <c r="BJ5" s="14" t="s">
        <v>187</v>
      </c>
      <c r="BK5" s="14" t="s">
        <v>188</v>
      </c>
      <c r="BL5" s="14" t="s">
        <v>189</v>
      </c>
      <c r="BM5" s="14" t="s">
        <v>190</v>
      </c>
      <c r="BN5" s="14" t="s">
        <v>191</v>
      </c>
      <c r="BO5" s="14" t="s">
        <v>192</v>
      </c>
      <c r="BP5" s="14" t="s">
        <v>193</v>
      </c>
      <c r="BQ5" s="14" t="s">
        <v>194</v>
      </c>
      <c r="BR5" s="14" t="s">
        <v>195</v>
      </c>
      <c r="BS5" s="14" t="s">
        <v>196</v>
      </c>
      <c r="BT5" s="14" t="s">
        <v>197</v>
      </c>
      <c r="BU5" s="14" t="s">
        <v>198</v>
      </c>
      <c r="BV5" s="14" t="s">
        <v>199</v>
      </c>
      <c r="BW5" s="14" t="s">
        <v>200</v>
      </c>
      <c r="BX5" s="14" t="s">
        <v>201</v>
      </c>
      <c r="BY5" s="14" t="s">
        <v>202</v>
      </c>
      <c r="BZ5" s="14" t="s">
        <v>203</v>
      </c>
      <c r="CA5" s="14" t="s">
        <v>204</v>
      </c>
      <c r="CB5" s="14" t="s">
        <v>205</v>
      </c>
      <c r="CC5" s="14" t="s">
        <v>206</v>
      </c>
      <c r="CD5" s="14" t="s">
        <v>207</v>
      </c>
      <c r="CE5" s="14" t="s">
        <v>208</v>
      </c>
      <c r="CF5" s="14" t="s">
        <v>209</v>
      </c>
      <c r="CG5" s="14" t="s">
        <v>210</v>
      </c>
      <c r="CH5" s="14" t="s">
        <v>211</v>
      </c>
      <c r="CI5" s="14" t="s">
        <v>212</v>
      </c>
      <c r="CJ5" s="14" t="s">
        <v>213</v>
      </c>
      <c r="CK5" s="14" t="s">
        <v>214</v>
      </c>
      <c r="CL5" s="14" t="s">
        <v>215</v>
      </c>
      <c r="CM5" s="14" t="s">
        <v>216</v>
      </c>
      <c r="CN5" s="14" t="s">
        <v>217</v>
      </c>
      <c r="CO5" s="14" t="s">
        <v>218</v>
      </c>
      <c r="CP5" s="14" t="s">
        <v>219</v>
      </c>
      <c r="CQ5" s="14" t="s">
        <v>220</v>
      </c>
      <c r="CR5" s="14" t="s">
        <v>221</v>
      </c>
      <c r="CS5" s="14" t="s">
        <v>222</v>
      </c>
      <c r="CT5" s="14" t="s">
        <v>223</v>
      </c>
      <c r="CU5" s="14" t="s">
        <v>224</v>
      </c>
      <c r="CV5" s="14" t="s">
        <v>225</v>
      </c>
      <c r="CW5" s="14" t="s">
        <v>226</v>
      </c>
      <c r="CX5" s="14" t="s">
        <v>227</v>
      </c>
      <c r="CY5" s="14" t="s">
        <v>228</v>
      </c>
      <c r="CZ5" s="14" t="s">
        <v>229</v>
      </c>
      <c r="DA5" s="14" t="s">
        <v>230</v>
      </c>
      <c r="DB5" s="14" t="s">
        <v>231</v>
      </c>
      <c r="DC5" s="14" t="s">
        <v>232</v>
      </c>
      <c r="DD5" s="14" t="s">
        <v>233</v>
      </c>
      <c r="DE5" s="14" t="s">
        <v>234</v>
      </c>
      <c r="DF5" s="14" t="s">
        <v>235</v>
      </c>
      <c r="DG5" s="15" t="s">
        <v>236</v>
      </c>
      <c r="DH5" s="14" t="s">
        <v>237</v>
      </c>
      <c r="DI5" s="14" t="s">
        <v>238</v>
      </c>
      <c r="DJ5" s="14" t="s">
        <v>239</v>
      </c>
      <c r="DK5" s="14" t="s">
        <v>240</v>
      </c>
      <c r="DL5" s="14" t="s">
        <v>241</v>
      </c>
      <c r="DM5" s="14" t="s">
        <v>242</v>
      </c>
      <c r="DN5" s="14" t="s">
        <v>243</v>
      </c>
      <c r="DO5" s="16" t="s">
        <v>244</v>
      </c>
      <c r="DP5" s="16" t="s">
        <v>245</v>
      </c>
      <c r="DQ5" s="14" t="s">
        <v>246</v>
      </c>
      <c r="DR5" s="14" t="s">
        <v>247</v>
      </c>
      <c r="DS5" s="15" t="s">
        <v>248</v>
      </c>
      <c r="DT5" s="15" t="s">
        <v>249</v>
      </c>
      <c r="DU5" s="15" t="s">
        <v>250</v>
      </c>
      <c r="DV5" s="14" t="s">
        <v>251</v>
      </c>
      <c r="DW5" s="14" t="s">
        <v>252</v>
      </c>
      <c r="DX5" s="14" t="s">
        <v>253</v>
      </c>
      <c r="DY5" s="14" t="s">
        <v>254</v>
      </c>
      <c r="DZ5" s="15" t="s">
        <v>255</v>
      </c>
      <c r="EA5" s="17" t="s">
        <v>256</v>
      </c>
      <c r="EB5" s="15" t="s">
        <v>257</v>
      </c>
    </row>
    <row r="6" spans="1:132" x14ac:dyDescent="0.4">
      <c r="B6" s="18" t="s">
        <v>1</v>
      </c>
      <c r="C6" s="19" t="s">
        <v>129</v>
      </c>
      <c r="D6" s="20">
        <v>1102.0520000000001</v>
      </c>
      <c r="E6" s="20">
        <v>898.125</v>
      </c>
      <c r="F6" s="20">
        <v>33.561</v>
      </c>
      <c r="G6" s="20">
        <v>2.016</v>
      </c>
      <c r="H6" s="20">
        <v>0</v>
      </c>
      <c r="I6" s="20">
        <v>0</v>
      </c>
      <c r="J6" s="20">
        <v>0</v>
      </c>
      <c r="K6" s="20">
        <v>15217.27</v>
      </c>
      <c r="L6" s="20">
        <v>2789.2330000000002</v>
      </c>
      <c r="M6" s="20">
        <v>176.14400000000001</v>
      </c>
      <c r="N6" s="20">
        <v>0</v>
      </c>
      <c r="O6" s="20">
        <v>116.509</v>
      </c>
      <c r="P6" s="20">
        <v>11.502000000000001</v>
      </c>
      <c r="Q6" s="20">
        <v>0.316</v>
      </c>
      <c r="R6" s="20">
        <v>0</v>
      </c>
      <c r="S6" s="20">
        <v>0</v>
      </c>
      <c r="T6" s="20">
        <v>0.12</v>
      </c>
      <c r="U6" s="20">
        <v>0</v>
      </c>
      <c r="V6" s="20">
        <v>0</v>
      </c>
      <c r="W6" s="20">
        <v>0</v>
      </c>
      <c r="X6" s="20">
        <v>0</v>
      </c>
      <c r="Y6" s="20">
        <v>1.2629999999999999</v>
      </c>
      <c r="Z6" s="20">
        <v>0</v>
      </c>
      <c r="AA6" s="20">
        <v>0</v>
      </c>
      <c r="AB6" s="20">
        <v>121.93600000000001</v>
      </c>
      <c r="AC6" s="20">
        <v>6.9630000000000001</v>
      </c>
      <c r="AD6" s="20">
        <v>0</v>
      </c>
      <c r="AE6" s="20">
        <v>0</v>
      </c>
      <c r="AF6" s="20">
        <v>0</v>
      </c>
      <c r="AG6" s="20">
        <v>98.77300000000001</v>
      </c>
      <c r="AH6" s="20">
        <v>0</v>
      </c>
      <c r="AI6" s="20">
        <v>0</v>
      </c>
      <c r="AJ6" s="20">
        <v>0</v>
      </c>
      <c r="AK6" s="20">
        <v>0</v>
      </c>
      <c r="AL6" s="20">
        <v>11.163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1.3340000000000001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0">
        <v>0</v>
      </c>
      <c r="AY6" s="20">
        <v>0</v>
      </c>
      <c r="AZ6" s="20">
        <v>0</v>
      </c>
      <c r="BA6" s="20">
        <v>0</v>
      </c>
      <c r="BB6" s="20">
        <v>0</v>
      </c>
      <c r="BC6" s="20">
        <v>0</v>
      </c>
      <c r="BD6" s="20">
        <v>0</v>
      </c>
      <c r="BE6" s="20">
        <v>0</v>
      </c>
      <c r="BF6" s="20">
        <v>0</v>
      </c>
      <c r="BG6" s="20">
        <v>0</v>
      </c>
      <c r="BH6" s="20">
        <v>0</v>
      </c>
      <c r="BI6" s="20">
        <v>0</v>
      </c>
      <c r="BJ6" s="20">
        <v>0</v>
      </c>
      <c r="BK6" s="20">
        <v>37.465000000000003</v>
      </c>
      <c r="BL6" s="20">
        <v>0</v>
      </c>
      <c r="BM6" s="20">
        <v>93.200999999999993</v>
      </c>
      <c r="BN6" s="20">
        <v>0.29399999999999998</v>
      </c>
      <c r="BO6" s="20">
        <v>329.50100000000003</v>
      </c>
      <c r="BP6" s="20">
        <v>53.664000000000001</v>
      </c>
      <c r="BQ6" s="20">
        <v>0</v>
      </c>
      <c r="BR6" s="20">
        <v>0</v>
      </c>
      <c r="BS6" s="20">
        <v>0</v>
      </c>
      <c r="BT6" s="20">
        <v>0</v>
      </c>
      <c r="BU6" s="20">
        <v>74.805000000000007</v>
      </c>
      <c r="BV6" s="20">
        <v>0</v>
      </c>
      <c r="BW6" s="20">
        <v>4.1999999999999996E-2</v>
      </c>
      <c r="BX6" s="20">
        <v>1.0999999999999999E-2</v>
      </c>
      <c r="BY6" s="20">
        <v>1.268</v>
      </c>
      <c r="BZ6" s="20">
        <v>0</v>
      </c>
      <c r="CA6" s="20">
        <v>0</v>
      </c>
      <c r="CB6" s="20">
        <v>0</v>
      </c>
      <c r="CC6" s="20">
        <v>0</v>
      </c>
      <c r="CD6" s="20">
        <v>0</v>
      </c>
      <c r="CE6" s="20">
        <v>0</v>
      </c>
      <c r="CF6" s="20">
        <v>0</v>
      </c>
      <c r="CG6" s="20">
        <v>0</v>
      </c>
      <c r="CH6" s="20">
        <v>0</v>
      </c>
      <c r="CI6" s="20">
        <v>0</v>
      </c>
      <c r="CJ6" s="20">
        <v>0</v>
      </c>
      <c r="CK6" s="20">
        <v>0</v>
      </c>
      <c r="CL6" s="20">
        <v>0</v>
      </c>
      <c r="CM6" s="20">
        <v>0</v>
      </c>
      <c r="CN6" s="20">
        <v>5.1099999999999994</v>
      </c>
      <c r="CO6" s="20">
        <v>327.84000000000003</v>
      </c>
      <c r="CP6" s="20">
        <v>0</v>
      </c>
      <c r="CQ6" s="20">
        <v>311.22900000000004</v>
      </c>
      <c r="CR6" s="20">
        <v>0</v>
      </c>
      <c r="CS6" s="20">
        <v>300.94399999999996</v>
      </c>
      <c r="CT6" s="20">
        <v>351.01799999999997</v>
      </c>
      <c r="CU6" s="20">
        <v>73.200999999999993</v>
      </c>
      <c r="CV6" s="20">
        <v>2.8140000000000001</v>
      </c>
      <c r="CW6" s="20">
        <v>0</v>
      </c>
      <c r="CX6" s="20">
        <v>0</v>
      </c>
      <c r="CY6" s="20">
        <v>0.219</v>
      </c>
      <c r="CZ6" s="20">
        <v>997.09100000000012</v>
      </c>
      <c r="DA6" s="20">
        <v>3818.2200000000003</v>
      </c>
      <c r="DB6" s="20">
        <v>2.2079999999999997</v>
      </c>
      <c r="DC6" s="20">
        <v>71.335000000000008</v>
      </c>
      <c r="DD6" s="20">
        <v>395.298</v>
      </c>
      <c r="DE6" s="20">
        <v>0</v>
      </c>
      <c r="DF6" s="20">
        <v>0</v>
      </c>
      <c r="DG6" s="21">
        <v>27835.058000000001</v>
      </c>
      <c r="DH6" s="20">
        <v>342.38099999999997</v>
      </c>
      <c r="DI6" s="20">
        <v>16021.014999999999</v>
      </c>
      <c r="DJ6" s="20">
        <v>0</v>
      </c>
      <c r="DK6" s="20">
        <v>0</v>
      </c>
      <c r="DL6" s="20">
        <v>0</v>
      </c>
      <c r="DM6" s="20">
        <v>260.90600000000001</v>
      </c>
      <c r="DN6" s="20">
        <v>-48.285999999999987</v>
      </c>
      <c r="DO6" s="21">
        <v>16576.016</v>
      </c>
      <c r="DP6" s="22">
        <v>44411.074000000001</v>
      </c>
      <c r="DQ6" s="20">
        <v>503.98700000000002</v>
      </c>
      <c r="DR6" s="20">
        <v>60819.304999999993</v>
      </c>
      <c r="DS6" s="21">
        <v>61323.292000000001</v>
      </c>
      <c r="DT6" s="21">
        <v>77899.308000000005</v>
      </c>
      <c r="DU6" s="21">
        <v>105734.36599999999</v>
      </c>
      <c r="DV6" s="20">
        <v>-8127.7809999999999</v>
      </c>
      <c r="DW6" s="20">
        <v>-1129.0549999999998</v>
      </c>
      <c r="DX6" s="20">
        <v>-1213.5139999999999</v>
      </c>
      <c r="DY6" s="20">
        <v>-26195.627999999997</v>
      </c>
      <c r="DZ6" s="21">
        <v>-36665.978000000003</v>
      </c>
      <c r="EA6" s="21">
        <v>41233.33</v>
      </c>
      <c r="EB6" s="21">
        <v>69068.388000000006</v>
      </c>
    </row>
    <row r="7" spans="1:132" x14ac:dyDescent="0.4">
      <c r="B7" s="23" t="s">
        <v>2</v>
      </c>
      <c r="C7" s="24" t="s">
        <v>130</v>
      </c>
      <c r="D7" s="20">
        <v>204.24600000000001</v>
      </c>
      <c r="E7" s="20">
        <v>1029.663</v>
      </c>
      <c r="F7" s="20">
        <v>78.021000000000001</v>
      </c>
      <c r="G7" s="20">
        <v>8.6000000000000007E-2</v>
      </c>
      <c r="H7" s="20">
        <v>0</v>
      </c>
      <c r="I7" s="20">
        <v>0</v>
      </c>
      <c r="J7" s="20">
        <v>0</v>
      </c>
      <c r="K7" s="20">
        <v>14679.944</v>
      </c>
      <c r="L7" s="20">
        <v>0</v>
      </c>
      <c r="M7" s="20">
        <v>7.4369999999999994</v>
      </c>
      <c r="N7" s="20">
        <v>0</v>
      </c>
      <c r="O7" s="20">
        <v>11.939</v>
      </c>
      <c r="P7" s="20">
        <v>27.071999999999999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4.0000000000000001E-3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.50600000000000001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128.863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0">
        <v>0</v>
      </c>
      <c r="AY7" s="20">
        <v>0</v>
      </c>
      <c r="AZ7" s="20">
        <v>0</v>
      </c>
      <c r="BA7" s="20">
        <v>0</v>
      </c>
      <c r="BB7" s="20">
        <v>0</v>
      </c>
      <c r="BC7" s="20">
        <v>0</v>
      </c>
      <c r="BD7" s="20">
        <v>0</v>
      </c>
      <c r="BE7" s="20">
        <v>0</v>
      </c>
      <c r="BF7" s="20">
        <v>0</v>
      </c>
      <c r="BG7" s="20">
        <v>0</v>
      </c>
      <c r="BH7" s="20">
        <v>0</v>
      </c>
      <c r="BI7" s="20">
        <v>0</v>
      </c>
      <c r="BJ7" s="20">
        <v>0</v>
      </c>
      <c r="BK7" s="20">
        <v>67.942999999999998</v>
      </c>
      <c r="BL7" s="20">
        <v>0</v>
      </c>
      <c r="BM7" s="20">
        <v>0</v>
      </c>
      <c r="BN7" s="20">
        <v>0</v>
      </c>
      <c r="BO7" s="20">
        <v>0</v>
      </c>
      <c r="BP7" s="20">
        <v>0</v>
      </c>
      <c r="BQ7" s="20">
        <v>0</v>
      </c>
      <c r="BR7" s="20">
        <v>0</v>
      </c>
      <c r="BS7" s="20">
        <v>0</v>
      </c>
      <c r="BT7" s="20">
        <v>0</v>
      </c>
      <c r="BU7" s="20">
        <v>0</v>
      </c>
      <c r="BV7" s="20">
        <v>0</v>
      </c>
      <c r="BW7" s="20">
        <v>0</v>
      </c>
      <c r="BX7" s="20">
        <v>0</v>
      </c>
      <c r="BY7" s="20">
        <v>0</v>
      </c>
      <c r="BZ7" s="20">
        <v>0</v>
      </c>
      <c r="CA7" s="20">
        <v>0</v>
      </c>
      <c r="CB7" s="20">
        <v>0</v>
      </c>
      <c r="CC7" s="20">
        <v>0</v>
      </c>
      <c r="CD7" s="20">
        <v>0</v>
      </c>
      <c r="CE7" s="20">
        <v>0</v>
      </c>
      <c r="CF7" s="20">
        <v>0</v>
      </c>
      <c r="CG7" s="20">
        <v>0</v>
      </c>
      <c r="CH7" s="20">
        <v>0</v>
      </c>
      <c r="CI7" s="20">
        <v>0</v>
      </c>
      <c r="CJ7" s="20">
        <v>0</v>
      </c>
      <c r="CK7" s="20">
        <v>0</v>
      </c>
      <c r="CL7" s="20">
        <v>0</v>
      </c>
      <c r="CM7" s="20">
        <v>0</v>
      </c>
      <c r="CN7" s="20">
        <v>0.44500000000000001</v>
      </c>
      <c r="CO7" s="20">
        <v>39.790000000000006</v>
      </c>
      <c r="CP7" s="20">
        <v>251.24599999999998</v>
      </c>
      <c r="CQ7" s="20">
        <v>41.637999999999991</v>
      </c>
      <c r="CR7" s="20">
        <v>0</v>
      </c>
      <c r="CS7" s="20">
        <v>45.090999999999994</v>
      </c>
      <c r="CT7" s="20">
        <v>63.154000000000003</v>
      </c>
      <c r="CU7" s="20">
        <v>0</v>
      </c>
      <c r="CV7" s="20">
        <v>0</v>
      </c>
      <c r="CW7" s="20">
        <v>0</v>
      </c>
      <c r="CX7" s="20">
        <v>0</v>
      </c>
      <c r="CY7" s="20">
        <v>0</v>
      </c>
      <c r="CZ7" s="20">
        <v>164.298</v>
      </c>
      <c r="DA7" s="20">
        <v>980.24400000000003</v>
      </c>
      <c r="DB7" s="20">
        <v>0</v>
      </c>
      <c r="DC7" s="20">
        <v>0.25900000000000001</v>
      </c>
      <c r="DD7" s="20">
        <v>16.239000000000001</v>
      </c>
      <c r="DE7" s="20">
        <v>0</v>
      </c>
      <c r="DF7" s="20">
        <v>0</v>
      </c>
      <c r="DG7" s="21">
        <v>17838.128000000001</v>
      </c>
      <c r="DH7" s="20">
        <v>0</v>
      </c>
      <c r="DI7" s="20">
        <v>225.50799999999998</v>
      </c>
      <c r="DJ7" s="20">
        <v>0</v>
      </c>
      <c r="DK7" s="20">
        <v>0</v>
      </c>
      <c r="DL7" s="20">
        <v>0</v>
      </c>
      <c r="DM7" s="20">
        <v>1374.027</v>
      </c>
      <c r="DN7" s="20">
        <v>-15.247999999999999</v>
      </c>
      <c r="DO7" s="21">
        <v>1584.287</v>
      </c>
      <c r="DP7" s="22">
        <v>19422.415000000001</v>
      </c>
      <c r="DQ7" s="20">
        <v>14.853000000000002</v>
      </c>
      <c r="DR7" s="20">
        <v>7203.8770000000004</v>
      </c>
      <c r="DS7" s="21">
        <v>7218.73</v>
      </c>
      <c r="DT7" s="21">
        <v>8803.0169999999998</v>
      </c>
      <c r="DU7" s="21">
        <v>26641.145</v>
      </c>
      <c r="DV7" s="20">
        <v>-575.43899999999996</v>
      </c>
      <c r="DW7" s="20">
        <v>-16.004000000000001</v>
      </c>
      <c r="DX7" s="20">
        <v>-15.521000000000001</v>
      </c>
      <c r="DY7" s="20">
        <v>-14704.659</v>
      </c>
      <c r="DZ7" s="21">
        <v>-15311.623</v>
      </c>
      <c r="EA7" s="21">
        <v>-6508.6059999999998</v>
      </c>
      <c r="EB7" s="21">
        <v>11329.522000000001</v>
      </c>
    </row>
    <row r="8" spans="1:132" x14ac:dyDescent="0.4">
      <c r="B8" s="23" t="s">
        <v>3</v>
      </c>
      <c r="C8" s="24" t="s">
        <v>131</v>
      </c>
      <c r="D8" s="20">
        <v>3026.74</v>
      </c>
      <c r="E8" s="20">
        <v>547.19600000000003</v>
      </c>
      <c r="F8" s="20">
        <v>0</v>
      </c>
      <c r="G8" s="20">
        <v>0.152</v>
      </c>
      <c r="H8" s="20">
        <v>0</v>
      </c>
      <c r="I8" s="20">
        <v>0</v>
      </c>
      <c r="J8" s="20">
        <v>0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0">
        <v>0</v>
      </c>
      <c r="AY8" s="20">
        <v>0</v>
      </c>
      <c r="AZ8" s="20">
        <v>0</v>
      </c>
      <c r="BA8" s="20">
        <v>0</v>
      </c>
      <c r="BB8" s="20">
        <v>0</v>
      </c>
      <c r="BC8" s="20">
        <v>0</v>
      </c>
      <c r="BD8" s="20">
        <v>0</v>
      </c>
      <c r="BE8" s="20">
        <v>0</v>
      </c>
      <c r="BF8" s="20">
        <v>0</v>
      </c>
      <c r="BG8" s="20">
        <v>0</v>
      </c>
      <c r="BH8" s="20">
        <v>0</v>
      </c>
      <c r="BI8" s="20">
        <v>0</v>
      </c>
      <c r="BJ8" s="20">
        <v>0</v>
      </c>
      <c r="BK8" s="20">
        <v>0</v>
      </c>
      <c r="BL8" s="20">
        <v>0</v>
      </c>
      <c r="BM8" s="20">
        <v>0</v>
      </c>
      <c r="BN8" s="20">
        <v>0</v>
      </c>
      <c r="BO8" s="20">
        <v>0</v>
      </c>
      <c r="BP8" s="20">
        <v>0</v>
      </c>
      <c r="BQ8" s="20">
        <v>0</v>
      </c>
      <c r="BR8" s="20">
        <v>0</v>
      </c>
      <c r="BS8" s="20">
        <v>0</v>
      </c>
      <c r="BT8" s="20">
        <v>0</v>
      </c>
      <c r="BU8" s="20">
        <v>0</v>
      </c>
      <c r="BV8" s="20">
        <v>0</v>
      </c>
      <c r="BW8" s="20">
        <v>0</v>
      </c>
      <c r="BX8" s="20">
        <v>0</v>
      </c>
      <c r="BY8" s="20">
        <v>0</v>
      </c>
      <c r="BZ8" s="20">
        <v>0</v>
      </c>
      <c r="CA8" s="20">
        <v>0</v>
      </c>
      <c r="CB8" s="20">
        <v>0</v>
      </c>
      <c r="CC8" s="20">
        <v>0</v>
      </c>
      <c r="CD8" s="20">
        <v>0</v>
      </c>
      <c r="CE8" s="20">
        <v>0</v>
      </c>
      <c r="CF8" s="20">
        <v>0</v>
      </c>
      <c r="CG8" s="20">
        <v>0</v>
      </c>
      <c r="CH8" s="20">
        <v>0</v>
      </c>
      <c r="CI8" s="20">
        <v>0</v>
      </c>
      <c r="CJ8" s="20">
        <v>0</v>
      </c>
      <c r="CK8" s="20">
        <v>0</v>
      </c>
      <c r="CL8" s="20">
        <v>0</v>
      </c>
      <c r="CM8" s="20">
        <v>0</v>
      </c>
      <c r="CN8" s="20">
        <v>0</v>
      </c>
      <c r="CO8" s="20">
        <v>59.954999999999998</v>
      </c>
      <c r="CP8" s="20">
        <v>0</v>
      </c>
      <c r="CQ8" s="20">
        <v>0</v>
      </c>
      <c r="CR8" s="20">
        <v>0</v>
      </c>
      <c r="CS8" s="20">
        <v>0</v>
      </c>
      <c r="CT8" s="20">
        <v>0</v>
      </c>
      <c r="CU8" s="20">
        <v>0</v>
      </c>
      <c r="CV8" s="20">
        <v>0</v>
      </c>
      <c r="CW8" s="20">
        <v>0</v>
      </c>
      <c r="CX8" s="20">
        <v>0</v>
      </c>
      <c r="CY8" s="20">
        <v>0</v>
      </c>
      <c r="CZ8" s="20">
        <v>0</v>
      </c>
      <c r="DA8" s="20">
        <v>0</v>
      </c>
      <c r="DB8" s="20">
        <v>0</v>
      </c>
      <c r="DC8" s="20">
        <v>23.672000000000001</v>
      </c>
      <c r="DD8" s="20">
        <v>0</v>
      </c>
      <c r="DE8" s="20">
        <v>0</v>
      </c>
      <c r="DF8" s="20">
        <v>0</v>
      </c>
      <c r="DG8" s="21">
        <v>3657.7150000000001</v>
      </c>
      <c r="DH8" s="20">
        <v>0</v>
      </c>
      <c r="DI8" s="20">
        <v>1736.511</v>
      </c>
      <c r="DJ8" s="20">
        <v>0</v>
      </c>
      <c r="DK8" s="20">
        <v>0</v>
      </c>
      <c r="DL8" s="20">
        <v>0</v>
      </c>
      <c r="DM8" s="20">
        <v>0</v>
      </c>
      <c r="DN8" s="20">
        <v>0</v>
      </c>
      <c r="DO8" s="21">
        <v>1736.511</v>
      </c>
      <c r="DP8" s="22">
        <v>5394.2259999999997</v>
      </c>
      <c r="DQ8" s="20">
        <v>0</v>
      </c>
      <c r="DR8" s="20">
        <v>1203.059</v>
      </c>
      <c r="DS8" s="21">
        <v>1203.059</v>
      </c>
      <c r="DT8" s="21">
        <v>2939.57</v>
      </c>
      <c r="DU8" s="21">
        <v>6597.2849999999999</v>
      </c>
      <c r="DV8" s="20">
        <v>0</v>
      </c>
      <c r="DW8" s="20">
        <v>0</v>
      </c>
      <c r="DX8" s="20">
        <v>0</v>
      </c>
      <c r="DY8" s="20">
        <v>-1314.376</v>
      </c>
      <c r="DZ8" s="21">
        <v>-1314.376</v>
      </c>
      <c r="EA8" s="21">
        <v>1625.194</v>
      </c>
      <c r="EB8" s="21">
        <v>5282.9089999999997</v>
      </c>
    </row>
    <row r="9" spans="1:132" x14ac:dyDescent="0.4">
      <c r="B9" s="23" t="s">
        <v>4</v>
      </c>
      <c r="C9" s="24" t="s">
        <v>132</v>
      </c>
      <c r="D9" s="20">
        <v>14.362000000000002</v>
      </c>
      <c r="E9" s="20">
        <v>0</v>
      </c>
      <c r="F9" s="20">
        <v>0</v>
      </c>
      <c r="G9" s="20">
        <v>761.05800000000011</v>
      </c>
      <c r="H9" s="20">
        <v>0.25800000000000001</v>
      </c>
      <c r="I9" s="20">
        <v>0</v>
      </c>
      <c r="J9" s="20">
        <v>4.8000000000000001E-2</v>
      </c>
      <c r="K9" s="20">
        <v>89.771999999999991</v>
      </c>
      <c r="L9" s="20">
        <v>0</v>
      </c>
      <c r="M9" s="20">
        <v>1.1559999999999999</v>
      </c>
      <c r="N9" s="20">
        <v>0</v>
      </c>
      <c r="O9" s="20">
        <v>7.0000000000000001E-3</v>
      </c>
      <c r="P9" s="20">
        <v>0</v>
      </c>
      <c r="Q9" s="20">
        <v>922.38299999999992</v>
      </c>
      <c r="R9" s="20">
        <v>0.22000000000000003</v>
      </c>
      <c r="S9" s="20">
        <v>0</v>
      </c>
      <c r="T9" s="20">
        <v>8.9999999999999993E-3</v>
      </c>
      <c r="U9" s="20">
        <v>0</v>
      </c>
      <c r="V9" s="20">
        <v>0</v>
      </c>
      <c r="W9" s="20">
        <v>4.4020000000000001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8.0079999999999991</v>
      </c>
      <c r="AD9" s="20">
        <v>0</v>
      </c>
      <c r="AE9" s="20">
        <v>0</v>
      </c>
      <c r="AF9" s="20">
        <v>0</v>
      </c>
      <c r="AG9" s="20">
        <v>0</v>
      </c>
      <c r="AH9" s="20">
        <v>30.183</v>
      </c>
      <c r="AI9" s="20">
        <v>0</v>
      </c>
      <c r="AJ9" s="20">
        <v>0</v>
      </c>
      <c r="AK9" s="20">
        <v>0</v>
      </c>
      <c r="AL9" s="20">
        <v>0</v>
      </c>
      <c r="AM9" s="20">
        <v>0</v>
      </c>
      <c r="AN9" s="20">
        <v>0</v>
      </c>
      <c r="AO9" s="20">
        <v>7.0000000000000001E-3</v>
      </c>
      <c r="AP9" s="20">
        <v>0</v>
      </c>
      <c r="AQ9" s="20">
        <v>0</v>
      </c>
      <c r="AR9" s="20">
        <v>0</v>
      </c>
      <c r="AS9" s="20">
        <v>0</v>
      </c>
      <c r="AT9" s="20">
        <v>0</v>
      </c>
      <c r="AU9" s="20">
        <v>0</v>
      </c>
      <c r="AV9" s="20">
        <v>0</v>
      </c>
      <c r="AW9" s="20">
        <v>0</v>
      </c>
      <c r="AX9" s="20">
        <v>0</v>
      </c>
      <c r="AY9" s="20">
        <v>0</v>
      </c>
      <c r="AZ9" s="20">
        <v>0</v>
      </c>
      <c r="BA9" s="20">
        <v>0</v>
      </c>
      <c r="BB9" s="20">
        <v>0</v>
      </c>
      <c r="BC9" s="20">
        <v>0</v>
      </c>
      <c r="BD9" s="20">
        <v>0</v>
      </c>
      <c r="BE9" s="20">
        <v>0</v>
      </c>
      <c r="BF9" s="20">
        <v>0</v>
      </c>
      <c r="BG9" s="20">
        <v>0</v>
      </c>
      <c r="BH9" s="20">
        <v>0</v>
      </c>
      <c r="BI9" s="20">
        <v>0</v>
      </c>
      <c r="BJ9" s="20">
        <v>0</v>
      </c>
      <c r="BK9" s="20">
        <v>14.459000000000001</v>
      </c>
      <c r="BL9" s="20">
        <v>0</v>
      </c>
      <c r="BM9" s="20">
        <v>2.282</v>
      </c>
      <c r="BN9" s="20">
        <v>1.6199999999999999</v>
      </c>
      <c r="BO9" s="20">
        <v>22.183999999999997</v>
      </c>
      <c r="BP9" s="20">
        <v>1.2050000000000001</v>
      </c>
      <c r="BQ9" s="20">
        <v>0</v>
      </c>
      <c r="BR9" s="20">
        <v>0</v>
      </c>
      <c r="BS9" s="20">
        <v>0</v>
      </c>
      <c r="BT9" s="20">
        <v>0</v>
      </c>
      <c r="BU9" s="20">
        <v>0</v>
      </c>
      <c r="BV9" s="20">
        <v>0</v>
      </c>
      <c r="BW9" s="20">
        <v>0</v>
      </c>
      <c r="BX9" s="20">
        <v>0</v>
      </c>
      <c r="BY9" s="20">
        <v>0</v>
      </c>
      <c r="BZ9" s="20">
        <v>0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>
        <v>0</v>
      </c>
      <c r="CK9" s="20">
        <v>0</v>
      </c>
      <c r="CL9" s="20">
        <v>0</v>
      </c>
      <c r="CM9" s="20">
        <v>0</v>
      </c>
      <c r="CN9" s="20">
        <v>0.65800000000000003</v>
      </c>
      <c r="CO9" s="20">
        <v>14.192</v>
      </c>
      <c r="CP9" s="20">
        <v>0</v>
      </c>
      <c r="CQ9" s="20">
        <v>3.2320000000000002</v>
      </c>
      <c r="CR9" s="20">
        <v>0</v>
      </c>
      <c r="CS9" s="20">
        <v>11.161</v>
      </c>
      <c r="CT9" s="20">
        <v>16.055999999999997</v>
      </c>
      <c r="CU9" s="20">
        <v>0</v>
      </c>
      <c r="CV9" s="20">
        <v>0</v>
      </c>
      <c r="CW9" s="20">
        <v>0</v>
      </c>
      <c r="CX9" s="20">
        <v>0</v>
      </c>
      <c r="CY9" s="20">
        <v>0</v>
      </c>
      <c r="CZ9" s="20">
        <v>93.394999999999996</v>
      </c>
      <c r="DA9" s="20">
        <v>308.12699999999995</v>
      </c>
      <c r="DB9" s="20">
        <v>0</v>
      </c>
      <c r="DC9" s="20">
        <v>0</v>
      </c>
      <c r="DD9" s="20">
        <v>9.4130000000000003</v>
      </c>
      <c r="DE9" s="20">
        <v>0</v>
      </c>
      <c r="DF9" s="20">
        <v>0</v>
      </c>
      <c r="DG9" s="21">
        <v>2329.857</v>
      </c>
      <c r="DH9" s="20">
        <v>21.128</v>
      </c>
      <c r="DI9" s="20">
        <v>1045.5070000000001</v>
      </c>
      <c r="DJ9" s="20">
        <v>0</v>
      </c>
      <c r="DK9" s="20">
        <v>0</v>
      </c>
      <c r="DL9" s="20">
        <v>0</v>
      </c>
      <c r="DM9" s="20">
        <v>0</v>
      </c>
      <c r="DN9" s="20">
        <v>2103.2599999999998</v>
      </c>
      <c r="DO9" s="21">
        <v>3169.895</v>
      </c>
      <c r="DP9" s="22">
        <v>5499.7520000000004</v>
      </c>
      <c r="DQ9" s="20">
        <v>41.716000000000001</v>
      </c>
      <c r="DR9" s="20">
        <v>1600.098</v>
      </c>
      <c r="DS9" s="21">
        <v>1641.8140000000001</v>
      </c>
      <c r="DT9" s="21">
        <v>4811.7089999999998</v>
      </c>
      <c r="DU9" s="21">
        <v>7141.5659999999998</v>
      </c>
      <c r="DV9" s="20">
        <v>-504.47399999999999</v>
      </c>
      <c r="DW9" s="20">
        <v>-1.482</v>
      </c>
      <c r="DX9" s="20">
        <v>-40.621000000000002</v>
      </c>
      <c r="DY9" s="20">
        <v>-1539.413</v>
      </c>
      <c r="DZ9" s="21">
        <v>-2085.9899999999998</v>
      </c>
      <c r="EA9" s="21">
        <v>2725.7190000000001</v>
      </c>
      <c r="EB9" s="21">
        <v>5055.576</v>
      </c>
    </row>
    <row r="10" spans="1:132" x14ac:dyDescent="0.4">
      <c r="B10" s="23" t="s">
        <v>5</v>
      </c>
      <c r="C10" s="24" t="s">
        <v>133</v>
      </c>
      <c r="D10" s="20">
        <v>0</v>
      </c>
      <c r="E10" s="20">
        <v>0</v>
      </c>
      <c r="F10" s="20">
        <v>0</v>
      </c>
      <c r="G10" s="20">
        <v>0</v>
      </c>
      <c r="H10" s="20">
        <v>293.95100000000002</v>
      </c>
      <c r="I10" s="20">
        <v>0</v>
      </c>
      <c r="J10" s="20">
        <v>0</v>
      </c>
      <c r="K10" s="20">
        <v>3634.4029999999998</v>
      </c>
      <c r="L10" s="20">
        <v>0</v>
      </c>
      <c r="M10" s="20">
        <v>1.9419999999999999</v>
      </c>
      <c r="N10" s="20">
        <v>0</v>
      </c>
      <c r="O10" s="20">
        <v>1E-3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4.1639999999999997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0">
        <v>0</v>
      </c>
      <c r="AY10" s="20">
        <v>0</v>
      </c>
      <c r="AZ10" s="20">
        <v>0</v>
      </c>
      <c r="BA10" s="20">
        <v>0</v>
      </c>
      <c r="BB10" s="20">
        <v>0</v>
      </c>
      <c r="BC10" s="20">
        <v>0</v>
      </c>
      <c r="BD10" s="20">
        <v>0</v>
      </c>
      <c r="BE10" s="20">
        <v>0</v>
      </c>
      <c r="BF10" s="20">
        <v>0</v>
      </c>
      <c r="BG10" s="20">
        <v>0</v>
      </c>
      <c r="BH10" s="20">
        <v>0</v>
      </c>
      <c r="BI10" s="20">
        <v>0</v>
      </c>
      <c r="BJ10" s="20">
        <v>0</v>
      </c>
      <c r="BK10" s="20">
        <v>5536.3150000000005</v>
      </c>
      <c r="BL10" s="20">
        <v>0</v>
      </c>
      <c r="BM10" s="20">
        <v>0</v>
      </c>
      <c r="BN10" s="20">
        <v>0</v>
      </c>
      <c r="BO10" s="20">
        <v>0</v>
      </c>
      <c r="BP10" s="20">
        <v>0</v>
      </c>
      <c r="BQ10" s="20">
        <v>0</v>
      </c>
      <c r="BR10" s="20">
        <v>0</v>
      </c>
      <c r="BS10" s="20">
        <v>0</v>
      </c>
      <c r="BT10" s="20">
        <v>0</v>
      </c>
      <c r="BU10" s="20">
        <v>0</v>
      </c>
      <c r="BV10" s="20">
        <v>0</v>
      </c>
      <c r="BW10" s="20">
        <v>0</v>
      </c>
      <c r="BX10" s="20">
        <v>0</v>
      </c>
      <c r="BY10" s="20">
        <v>0</v>
      </c>
      <c r="BZ10" s="20">
        <v>0</v>
      </c>
      <c r="CA10" s="20">
        <v>0</v>
      </c>
      <c r="CB10" s="20">
        <v>0</v>
      </c>
      <c r="CC10" s="20">
        <v>0</v>
      </c>
      <c r="CD10" s="20">
        <v>0</v>
      </c>
      <c r="CE10" s="20">
        <v>0</v>
      </c>
      <c r="CF10" s="20">
        <v>0</v>
      </c>
      <c r="CG10" s="20">
        <v>0</v>
      </c>
      <c r="CH10" s="20">
        <v>0</v>
      </c>
      <c r="CI10" s="20">
        <v>0</v>
      </c>
      <c r="CJ10" s="20">
        <v>0</v>
      </c>
      <c r="CK10" s="20">
        <v>0</v>
      </c>
      <c r="CL10" s="20">
        <v>0</v>
      </c>
      <c r="CM10" s="20">
        <v>0</v>
      </c>
      <c r="CN10" s="20">
        <v>1.0369999999999999</v>
      </c>
      <c r="CO10" s="20">
        <v>15.373999999999999</v>
      </c>
      <c r="CP10" s="20">
        <v>0</v>
      </c>
      <c r="CQ10" s="20">
        <v>74.451000000000008</v>
      </c>
      <c r="CR10" s="20">
        <v>0</v>
      </c>
      <c r="CS10" s="20">
        <v>67.442999999999998</v>
      </c>
      <c r="CT10" s="20">
        <v>114.857</v>
      </c>
      <c r="CU10" s="20">
        <v>0</v>
      </c>
      <c r="CV10" s="20">
        <v>0</v>
      </c>
      <c r="CW10" s="20">
        <v>0</v>
      </c>
      <c r="CX10" s="20">
        <v>0</v>
      </c>
      <c r="CY10" s="20">
        <v>0</v>
      </c>
      <c r="CZ10" s="20">
        <v>349.43799999999999</v>
      </c>
      <c r="DA10" s="20">
        <v>1089.2830000000001</v>
      </c>
      <c r="DB10" s="20">
        <v>0</v>
      </c>
      <c r="DC10" s="20">
        <v>1.867</v>
      </c>
      <c r="DD10" s="20">
        <v>33.260999999999996</v>
      </c>
      <c r="DE10" s="20">
        <v>0</v>
      </c>
      <c r="DF10" s="20">
        <v>0</v>
      </c>
      <c r="DG10" s="21">
        <v>11217.787</v>
      </c>
      <c r="DH10" s="20">
        <v>98.628</v>
      </c>
      <c r="DI10" s="20">
        <v>823.2120000000001</v>
      </c>
      <c r="DJ10" s="20">
        <v>0</v>
      </c>
      <c r="DK10" s="20">
        <v>0</v>
      </c>
      <c r="DL10" s="20">
        <v>0</v>
      </c>
      <c r="DM10" s="20">
        <v>0</v>
      </c>
      <c r="DN10" s="20">
        <v>2.38</v>
      </c>
      <c r="DO10" s="21">
        <v>924.22</v>
      </c>
      <c r="DP10" s="22">
        <v>12142.007</v>
      </c>
      <c r="DQ10" s="20">
        <v>35.018000000000001</v>
      </c>
      <c r="DR10" s="20">
        <v>986.49800000000005</v>
      </c>
      <c r="DS10" s="21">
        <v>1021.516</v>
      </c>
      <c r="DT10" s="21">
        <v>1945.7360000000001</v>
      </c>
      <c r="DU10" s="21">
        <v>13163.522999999999</v>
      </c>
      <c r="DV10" s="20">
        <v>-1415.104</v>
      </c>
      <c r="DW10" s="20">
        <v>-7.07</v>
      </c>
      <c r="DX10" s="20">
        <v>-23.289000000000001</v>
      </c>
      <c r="DY10" s="20">
        <v>-10342.052</v>
      </c>
      <c r="DZ10" s="21">
        <v>-11787.514999999999</v>
      </c>
      <c r="EA10" s="21">
        <v>-9841.7790000000005</v>
      </c>
      <c r="EB10" s="21">
        <v>1376.008</v>
      </c>
    </row>
    <row r="11" spans="1:132" x14ac:dyDescent="0.4">
      <c r="B11" s="23" t="s">
        <v>6</v>
      </c>
      <c r="C11" s="24" t="s">
        <v>134</v>
      </c>
      <c r="D11" s="20">
        <v>0</v>
      </c>
      <c r="E11" s="20">
        <v>0.29599999999999999</v>
      </c>
      <c r="F11" s="20">
        <v>0</v>
      </c>
      <c r="G11" s="20">
        <v>9.0999999999999998E-2</v>
      </c>
      <c r="H11" s="20">
        <v>0</v>
      </c>
      <c r="I11" s="20">
        <v>0</v>
      </c>
      <c r="J11" s="20">
        <v>0</v>
      </c>
      <c r="K11" s="20">
        <v>72.65300000000002</v>
      </c>
      <c r="L11" s="20">
        <v>34.403999999999996</v>
      </c>
      <c r="M11" s="20">
        <v>0.30499999999999999</v>
      </c>
      <c r="N11" s="20">
        <v>0</v>
      </c>
      <c r="O11" s="20">
        <v>4.9390000000000001</v>
      </c>
      <c r="P11" s="20">
        <v>1.181</v>
      </c>
      <c r="Q11" s="20">
        <v>3.3000000000000002E-2</v>
      </c>
      <c r="R11" s="20">
        <v>0</v>
      </c>
      <c r="S11" s="20">
        <v>13.872</v>
      </c>
      <c r="T11" s="20">
        <v>2.38</v>
      </c>
      <c r="U11" s="20">
        <v>0</v>
      </c>
      <c r="V11" s="20">
        <v>0.61399999999999999</v>
      </c>
      <c r="W11" s="20">
        <v>4.1520000000000001</v>
      </c>
      <c r="X11" s="20">
        <v>0</v>
      </c>
      <c r="Y11" s="20">
        <v>17.062000000000001</v>
      </c>
      <c r="Z11" s="20">
        <v>3.2000000000000001E-2</v>
      </c>
      <c r="AA11" s="20">
        <v>0</v>
      </c>
      <c r="AB11" s="20">
        <v>5.4130000000000003</v>
      </c>
      <c r="AC11" s="20">
        <v>2.984</v>
      </c>
      <c r="AD11" s="20">
        <v>2.3639999999999999</v>
      </c>
      <c r="AE11" s="20">
        <v>0.45400000000000001</v>
      </c>
      <c r="AF11" s="20">
        <v>3.093</v>
      </c>
      <c r="AG11" s="20">
        <v>1.79</v>
      </c>
      <c r="AH11" s="20">
        <v>0</v>
      </c>
      <c r="AI11" s="20">
        <v>435.04200000000003</v>
      </c>
      <c r="AJ11" s="20">
        <v>5.0720000000000001</v>
      </c>
      <c r="AK11" s="20">
        <v>0.78800000000000003</v>
      </c>
      <c r="AL11" s="20">
        <v>45.357999999999997</v>
      </c>
      <c r="AM11" s="20">
        <v>0</v>
      </c>
      <c r="AN11" s="20">
        <v>0</v>
      </c>
      <c r="AO11" s="20">
        <v>0.39500000000000002</v>
      </c>
      <c r="AP11" s="20">
        <v>7.1999999999999995E-2</v>
      </c>
      <c r="AQ11" s="20">
        <v>10.794</v>
      </c>
      <c r="AR11" s="20">
        <v>11.498999999999999</v>
      </c>
      <c r="AS11" s="20">
        <v>2.0369999999999999</v>
      </c>
      <c r="AT11" s="20">
        <v>13.186999999999999</v>
      </c>
      <c r="AU11" s="20">
        <v>1.8800000000000001</v>
      </c>
      <c r="AV11" s="20">
        <v>2.6240000000000001</v>
      </c>
      <c r="AW11" s="20">
        <v>8.0000000000000002E-3</v>
      </c>
      <c r="AX11" s="20">
        <v>6.5420000000000007</v>
      </c>
      <c r="AY11" s="20">
        <v>26.034000000000002</v>
      </c>
      <c r="AZ11" s="20">
        <v>3.6980000000000004</v>
      </c>
      <c r="BA11" s="20">
        <v>0</v>
      </c>
      <c r="BB11" s="20">
        <v>0</v>
      </c>
      <c r="BC11" s="20">
        <v>1.3140000000000001</v>
      </c>
      <c r="BD11" s="20">
        <v>0</v>
      </c>
      <c r="BE11" s="20">
        <v>18.661000000000001</v>
      </c>
      <c r="BF11" s="20">
        <v>0</v>
      </c>
      <c r="BG11" s="20">
        <v>0</v>
      </c>
      <c r="BH11" s="20">
        <v>15.592000000000001</v>
      </c>
      <c r="BI11" s="20">
        <v>0</v>
      </c>
      <c r="BJ11" s="20">
        <v>3.5000000000000003E-2</v>
      </c>
      <c r="BK11" s="20">
        <v>0.63400000000000012</v>
      </c>
      <c r="BL11" s="20">
        <v>1.4279999999999999</v>
      </c>
      <c r="BM11" s="20">
        <v>0.11499999999999999</v>
      </c>
      <c r="BN11" s="20">
        <v>2.7E-2</v>
      </c>
      <c r="BO11" s="20">
        <v>1.369</v>
      </c>
      <c r="BP11" s="20">
        <v>0.23499999999999999</v>
      </c>
      <c r="BQ11" s="20">
        <v>1716.8739999999998</v>
      </c>
      <c r="BR11" s="20">
        <v>3184.7660000000001</v>
      </c>
      <c r="BS11" s="20">
        <v>0</v>
      </c>
      <c r="BT11" s="20">
        <v>6.8000000000000005E-2</v>
      </c>
      <c r="BU11" s="20">
        <v>1.5310000000000001</v>
      </c>
      <c r="BV11" s="20">
        <v>0.28299999999999997</v>
      </c>
      <c r="BW11" s="20">
        <v>0.27900000000000003</v>
      </c>
      <c r="BX11" s="20">
        <v>0</v>
      </c>
      <c r="BY11" s="20">
        <v>0</v>
      </c>
      <c r="BZ11" s="20">
        <v>0.29399999999999998</v>
      </c>
      <c r="CA11" s="20">
        <v>6.0000000000000001E-3</v>
      </c>
      <c r="CB11" s="20">
        <v>0</v>
      </c>
      <c r="CC11" s="20">
        <v>1E-3</v>
      </c>
      <c r="CD11" s="20">
        <v>0</v>
      </c>
      <c r="CE11" s="20">
        <v>0.317</v>
      </c>
      <c r="CF11" s="20">
        <v>4.0000000000000001E-3</v>
      </c>
      <c r="CG11" s="20">
        <v>1.2949999999999999</v>
      </c>
      <c r="CH11" s="20">
        <v>0</v>
      </c>
      <c r="CI11" s="20">
        <v>0</v>
      </c>
      <c r="CJ11" s="20">
        <v>1.2E-2</v>
      </c>
      <c r="CK11" s="20">
        <v>0</v>
      </c>
      <c r="CL11" s="20">
        <v>0</v>
      </c>
      <c r="CM11" s="20">
        <v>9.0000000000000011E-3</v>
      </c>
      <c r="CN11" s="20">
        <v>0.04</v>
      </c>
      <c r="CO11" s="20">
        <v>0.57099999999999995</v>
      </c>
      <c r="CP11" s="20">
        <v>13.332000000000001</v>
      </c>
      <c r="CQ11" s="20">
        <v>2.5920000000000001</v>
      </c>
      <c r="CR11" s="20">
        <v>0</v>
      </c>
      <c r="CS11" s="20">
        <v>0.23700000000000002</v>
      </c>
      <c r="CT11" s="20">
        <v>0.999</v>
      </c>
      <c r="CU11" s="20">
        <v>3.4140000000000001</v>
      </c>
      <c r="CV11" s="20">
        <v>2.206</v>
      </c>
      <c r="CW11" s="20">
        <v>0</v>
      </c>
      <c r="CX11" s="20">
        <v>8.4000000000000005E-2</v>
      </c>
      <c r="CY11" s="20">
        <v>6.7000000000000004E-2</v>
      </c>
      <c r="CZ11" s="20">
        <v>7.9770000000000003</v>
      </c>
      <c r="DA11" s="20">
        <v>0.13700000000000001</v>
      </c>
      <c r="DB11" s="20">
        <v>5.3780000000000001</v>
      </c>
      <c r="DC11" s="20">
        <v>1.034</v>
      </c>
      <c r="DD11" s="20">
        <v>8.7000000000000008E-2</v>
      </c>
      <c r="DE11" s="20">
        <v>0</v>
      </c>
      <c r="DF11" s="20">
        <v>0</v>
      </c>
      <c r="DG11" s="21">
        <v>5716.4459999999999</v>
      </c>
      <c r="DH11" s="20">
        <v>0</v>
      </c>
      <c r="DI11" s="20">
        <v>1E-3</v>
      </c>
      <c r="DJ11" s="20">
        <v>0</v>
      </c>
      <c r="DK11" s="20">
        <v>0</v>
      </c>
      <c r="DL11" s="20">
        <v>0</v>
      </c>
      <c r="DM11" s="20">
        <v>0</v>
      </c>
      <c r="DN11" s="20">
        <v>3.0710000000000006</v>
      </c>
      <c r="DO11" s="21">
        <v>3.0720000000000001</v>
      </c>
      <c r="DP11" s="22">
        <v>5719.518</v>
      </c>
      <c r="DQ11" s="20">
        <v>0</v>
      </c>
      <c r="DR11" s="20">
        <v>0</v>
      </c>
      <c r="DS11" s="21">
        <v>0</v>
      </c>
      <c r="DT11" s="21">
        <v>3.0720000000000001</v>
      </c>
      <c r="DU11" s="21">
        <v>5719.518</v>
      </c>
      <c r="DV11" s="20">
        <v>-5079.3349999999991</v>
      </c>
      <c r="DW11" s="20">
        <v>0</v>
      </c>
      <c r="DX11" s="20">
        <v>0</v>
      </c>
      <c r="DY11" s="20">
        <v>-640.18299999999999</v>
      </c>
      <c r="DZ11" s="21">
        <v>-5719.518</v>
      </c>
      <c r="EA11" s="21">
        <v>-5716.4459999999999</v>
      </c>
      <c r="EB11" s="21">
        <v>0</v>
      </c>
    </row>
    <row r="12" spans="1:132" x14ac:dyDescent="0.4">
      <c r="B12" s="23" t="s">
        <v>7</v>
      </c>
      <c r="C12" s="24" t="s">
        <v>135</v>
      </c>
      <c r="D12" s="20">
        <v>0</v>
      </c>
      <c r="E12" s="20">
        <v>0</v>
      </c>
      <c r="F12" s="20">
        <v>0</v>
      </c>
      <c r="G12" s="20">
        <v>1.7190000000000001</v>
      </c>
      <c r="H12" s="20">
        <v>0</v>
      </c>
      <c r="I12" s="20">
        <v>0</v>
      </c>
      <c r="J12" s="20">
        <v>0</v>
      </c>
      <c r="K12" s="20">
        <v>1E-3</v>
      </c>
      <c r="L12" s="20">
        <v>0</v>
      </c>
      <c r="M12" s="20">
        <v>1.579</v>
      </c>
      <c r="N12" s="20">
        <v>0</v>
      </c>
      <c r="O12" s="20">
        <v>1E-3</v>
      </c>
      <c r="P12" s="20">
        <v>0</v>
      </c>
      <c r="Q12" s="20">
        <v>9.0000000000000011E-3</v>
      </c>
      <c r="R12" s="20">
        <v>0</v>
      </c>
      <c r="S12" s="20">
        <v>3.1840000000000002</v>
      </c>
      <c r="T12" s="20">
        <v>0.13400000000000001</v>
      </c>
      <c r="U12" s="20">
        <v>0</v>
      </c>
      <c r="V12" s="20">
        <v>3.0000000000000002E-2</v>
      </c>
      <c r="W12" s="20">
        <v>265.18099999999998</v>
      </c>
      <c r="X12" s="20">
        <v>0</v>
      </c>
      <c r="Y12" s="20">
        <v>1.5830000000000002</v>
      </c>
      <c r="Z12" s="20">
        <v>1.2E-2</v>
      </c>
      <c r="AA12" s="20">
        <v>0</v>
      </c>
      <c r="AB12" s="20">
        <v>2.3479999999999999</v>
      </c>
      <c r="AC12" s="20">
        <v>0.77300000000000002</v>
      </c>
      <c r="AD12" s="20">
        <v>-5.0000000000000001E-3</v>
      </c>
      <c r="AE12" s="20">
        <v>186.09900000000002</v>
      </c>
      <c r="AF12" s="20">
        <v>0</v>
      </c>
      <c r="AG12" s="20">
        <v>2.085</v>
      </c>
      <c r="AH12" s="20">
        <v>0.33200000000000002</v>
      </c>
      <c r="AI12" s="20">
        <v>1595.107</v>
      </c>
      <c r="AJ12" s="20">
        <v>979.73099999999999</v>
      </c>
      <c r="AK12" s="20">
        <v>2.4790000000000001</v>
      </c>
      <c r="AL12" s="20">
        <v>190.96899999999999</v>
      </c>
      <c r="AM12" s="20">
        <v>0</v>
      </c>
      <c r="AN12" s="20">
        <v>0</v>
      </c>
      <c r="AO12" s="20">
        <v>1.232</v>
      </c>
      <c r="AP12" s="20">
        <v>0</v>
      </c>
      <c r="AQ12" s="20">
        <v>1631.5070000000001</v>
      </c>
      <c r="AR12" s="20">
        <v>4.6500000000000004</v>
      </c>
      <c r="AS12" s="20">
        <v>3.4950000000000001</v>
      </c>
      <c r="AT12" s="20">
        <v>0.57500000000000007</v>
      </c>
      <c r="AU12" s="20">
        <v>1.1379999999999999</v>
      </c>
      <c r="AV12" s="20">
        <v>2.3969999999999998</v>
      </c>
      <c r="AW12" s="20">
        <v>8.2259999999999991</v>
      </c>
      <c r="AX12" s="20">
        <v>0</v>
      </c>
      <c r="AY12" s="20">
        <v>0</v>
      </c>
      <c r="AZ12" s="20">
        <v>0</v>
      </c>
      <c r="BA12" s="20">
        <v>0</v>
      </c>
      <c r="BB12" s="20">
        <v>0</v>
      </c>
      <c r="BC12" s="20">
        <v>0</v>
      </c>
      <c r="BD12" s="20">
        <v>0</v>
      </c>
      <c r="BE12" s="20">
        <v>0</v>
      </c>
      <c r="BF12" s="20">
        <v>0</v>
      </c>
      <c r="BG12" s="20">
        <v>0</v>
      </c>
      <c r="BH12" s="20">
        <v>0</v>
      </c>
      <c r="BI12" s="20">
        <v>0</v>
      </c>
      <c r="BJ12" s="20">
        <v>0</v>
      </c>
      <c r="BK12" s="20">
        <v>138.52500000000001</v>
      </c>
      <c r="BL12" s="20">
        <v>0</v>
      </c>
      <c r="BM12" s="20">
        <v>356.95299999999997</v>
      </c>
      <c r="BN12" s="20">
        <v>9.7249999999999996</v>
      </c>
      <c r="BO12" s="20">
        <v>2122.9389999999999</v>
      </c>
      <c r="BP12" s="20">
        <v>601.92999999999995</v>
      </c>
      <c r="BQ12" s="20">
        <v>-0.06</v>
      </c>
      <c r="BR12" s="20">
        <v>0</v>
      </c>
      <c r="BS12" s="20">
        <v>0</v>
      </c>
      <c r="BT12" s="20">
        <v>0</v>
      </c>
      <c r="BU12" s="20">
        <v>0</v>
      </c>
      <c r="BV12" s="20">
        <v>0</v>
      </c>
      <c r="BW12" s="20">
        <v>0</v>
      </c>
      <c r="BX12" s="20">
        <v>0</v>
      </c>
      <c r="BY12" s="20">
        <v>0</v>
      </c>
      <c r="BZ12" s="20">
        <v>0</v>
      </c>
      <c r="CA12" s="20">
        <v>0</v>
      </c>
      <c r="CB12" s="20">
        <v>0</v>
      </c>
      <c r="CC12" s="20">
        <v>0</v>
      </c>
      <c r="CD12" s="20">
        <v>0</v>
      </c>
      <c r="CE12" s="20">
        <v>0</v>
      </c>
      <c r="CF12" s="20">
        <v>0</v>
      </c>
      <c r="CG12" s="20">
        <v>0</v>
      </c>
      <c r="CH12" s="20">
        <v>0</v>
      </c>
      <c r="CI12" s="20">
        <v>0</v>
      </c>
      <c r="CJ12" s="20">
        <v>0</v>
      </c>
      <c r="CK12" s="20">
        <v>0</v>
      </c>
      <c r="CL12" s="20">
        <v>0</v>
      </c>
      <c r="CM12" s="20">
        <v>0</v>
      </c>
      <c r="CN12" s="20">
        <v>1.8330000000000002</v>
      </c>
      <c r="CO12" s="20">
        <v>0</v>
      </c>
      <c r="CP12" s="20">
        <v>0</v>
      </c>
      <c r="CQ12" s="20">
        <v>0</v>
      </c>
      <c r="CR12" s="20">
        <v>0</v>
      </c>
      <c r="CS12" s="20">
        <v>0</v>
      </c>
      <c r="CT12" s="20">
        <v>0</v>
      </c>
      <c r="CU12" s="20">
        <v>0</v>
      </c>
      <c r="CV12" s="20">
        <v>0</v>
      </c>
      <c r="CW12" s="20">
        <v>0</v>
      </c>
      <c r="CX12" s="20">
        <v>0</v>
      </c>
      <c r="CY12" s="20">
        <v>0</v>
      </c>
      <c r="CZ12" s="20">
        <v>-4.4240000000000004</v>
      </c>
      <c r="DA12" s="20">
        <v>-4.7450000000000001</v>
      </c>
      <c r="DB12" s="20">
        <v>0</v>
      </c>
      <c r="DC12" s="20">
        <v>2.1059999999999999</v>
      </c>
      <c r="DD12" s="20">
        <v>1.4669999999999999</v>
      </c>
      <c r="DE12" s="20">
        <v>0</v>
      </c>
      <c r="DF12" s="20">
        <v>10.477</v>
      </c>
      <c r="DG12" s="21">
        <v>8123.2969999999996</v>
      </c>
      <c r="DH12" s="20">
        <v>-36.463000000000001</v>
      </c>
      <c r="DI12" s="20">
        <v>0</v>
      </c>
      <c r="DJ12" s="20">
        <v>0</v>
      </c>
      <c r="DK12" s="20">
        <v>0</v>
      </c>
      <c r="DL12" s="20">
        <v>0</v>
      </c>
      <c r="DM12" s="20">
        <v>0</v>
      </c>
      <c r="DN12" s="20">
        <v>46.955999999999982</v>
      </c>
      <c r="DO12" s="21">
        <v>10.493</v>
      </c>
      <c r="DP12" s="22">
        <v>8133.79</v>
      </c>
      <c r="DQ12" s="20">
        <v>232.08500000000001</v>
      </c>
      <c r="DR12" s="20">
        <v>6649.8070000000007</v>
      </c>
      <c r="DS12" s="21">
        <v>6881.8919999999998</v>
      </c>
      <c r="DT12" s="21">
        <v>6892.3850000000002</v>
      </c>
      <c r="DU12" s="21">
        <v>15015.682000000001</v>
      </c>
      <c r="DV12" s="20">
        <v>-3270.953</v>
      </c>
      <c r="DW12" s="20">
        <v>0</v>
      </c>
      <c r="DX12" s="20">
        <v>-21.818999999999999</v>
      </c>
      <c r="DY12" s="20">
        <v>-814.63000000000011</v>
      </c>
      <c r="DZ12" s="21">
        <v>-4107.402</v>
      </c>
      <c r="EA12" s="21">
        <v>2784.9830000000002</v>
      </c>
      <c r="EB12" s="21">
        <v>10908.28</v>
      </c>
    </row>
    <row r="13" spans="1:132" x14ac:dyDescent="0.4">
      <c r="B13" s="23" t="s">
        <v>8</v>
      </c>
      <c r="C13" s="24" t="s">
        <v>136</v>
      </c>
      <c r="D13" s="20">
        <v>0</v>
      </c>
      <c r="E13" s="20">
        <v>160.46899999999999</v>
      </c>
      <c r="F13" s="20">
        <v>0</v>
      </c>
      <c r="G13" s="20">
        <v>16.122</v>
      </c>
      <c r="H13" s="20">
        <v>16.512</v>
      </c>
      <c r="I13" s="20">
        <v>0</v>
      </c>
      <c r="J13" s="20">
        <v>0</v>
      </c>
      <c r="K13" s="20">
        <v>42315.012999999999</v>
      </c>
      <c r="L13" s="20">
        <v>14209.621000000001</v>
      </c>
      <c r="M13" s="20">
        <v>230.59900000000002</v>
      </c>
      <c r="N13" s="20">
        <v>0</v>
      </c>
      <c r="O13" s="20">
        <v>31.108000000000001</v>
      </c>
      <c r="P13" s="20">
        <v>216.28400000000002</v>
      </c>
      <c r="Q13" s="20">
        <v>4.1959999999999997</v>
      </c>
      <c r="R13" s="20">
        <v>0</v>
      </c>
      <c r="S13" s="20">
        <v>10.097000000000001</v>
      </c>
      <c r="T13" s="20">
        <v>0.65599999999999992</v>
      </c>
      <c r="U13" s="20">
        <v>0</v>
      </c>
      <c r="V13" s="20">
        <v>1E-3</v>
      </c>
      <c r="W13" s="20">
        <v>3.4130000000000003</v>
      </c>
      <c r="X13" s="20">
        <v>0</v>
      </c>
      <c r="Y13" s="20">
        <v>44.533999999999999</v>
      </c>
      <c r="Z13" s="20">
        <v>0</v>
      </c>
      <c r="AA13" s="20">
        <v>0</v>
      </c>
      <c r="AB13" s="20">
        <v>297.71199999999999</v>
      </c>
      <c r="AC13" s="20">
        <v>226.76200000000003</v>
      </c>
      <c r="AD13" s="20">
        <v>0</v>
      </c>
      <c r="AE13" s="20">
        <v>0</v>
      </c>
      <c r="AF13" s="20">
        <v>2.1</v>
      </c>
      <c r="AG13" s="20">
        <v>4.2999999999999997E-2</v>
      </c>
      <c r="AH13" s="20">
        <v>428.18099999999998</v>
      </c>
      <c r="AI13" s="20">
        <v>6.4000000000000001E-2</v>
      </c>
      <c r="AJ13" s="20">
        <v>0</v>
      </c>
      <c r="AK13" s="20">
        <v>5.0999999999999997E-2</v>
      </c>
      <c r="AL13" s="20">
        <v>5.6970000000000001</v>
      </c>
      <c r="AM13" s="20">
        <v>0</v>
      </c>
      <c r="AN13" s="20">
        <v>0</v>
      </c>
      <c r="AO13" s="20">
        <v>6.9000000000000006E-2</v>
      </c>
      <c r="AP13" s="20">
        <v>0</v>
      </c>
      <c r="AQ13" s="20">
        <v>0</v>
      </c>
      <c r="AR13" s="20">
        <v>0</v>
      </c>
      <c r="AS13" s="20">
        <v>0</v>
      </c>
      <c r="AT13" s="20">
        <v>0</v>
      </c>
      <c r="AU13" s="20">
        <v>0</v>
      </c>
      <c r="AV13" s="20">
        <v>0</v>
      </c>
      <c r="AW13" s="20">
        <v>0</v>
      </c>
      <c r="AX13" s="20">
        <v>0</v>
      </c>
      <c r="AY13" s="20">
        <v>0</v>
      </c>
      <c r="AZ13" s="20">
        <v>0</v>
      </c>
      <c r="BA13" s="20">
        <v>0</v>
      </c>
      <c r="BB13" s="20">
        <v>0</v>
      </c>
      <c r="BC13" s="20">
        <v>0</v>
      </c>
      <c r="BD13" s="20">
        <v>0</v>
      </c>
      <c r="BE13" s="20">
        <v>0</v>
      </c>
      <c r="BF13" s="20">
        <v>0</v>
      </c>
      <c r="BG13" s="20">
        <v>0</v>
      </c>
      <c r="BH13" s="20">
        <v>0</v>
      </c>
      <c r="BI13" s="20">
        <v>0</v>
      </c>
      <c r="BJ13" s="20">
        <v>0</v>
      </c>
      <c r="BK13" s="20">
        <v>112.44100000000002</v>
      </c>
      <c r="BL13" s="20">
        <v>0</v>
      </c>
      <c r="BM13" s="20">
        <v>0</v>
      </c>
      <c r="BN13" s="20">
        <v>0</v>
      </c>
      <c r="BO13" s="20">
        <v>0</v>
      </c>
      <c r="BP13" s="20">
        <v>0</v>
      </c>
      <c r="BQ13" s="20">
        <v>0</v>
      </c>
      <c r="BR13" s="20">
        <v>0</v>
      </c>
      <c r="BS13" s="20">
        <v>0</v>
      </c>
      <c r="BT13" s="20">
        <v>0</v>
      </c>
      <c r="BU13" s="20">
        <v>0</v>
      </c>
      <c r="BV13" s="20">
        <v>0</v>
      </c>
      <c r="BW13" s="20">
        <v>0</v>
      </c>
      <c r="BX13" s="20">
        <v>0</v>
      </c>
      <c r="BY13" s="20">
        <v>0</v>
      </c>
      <c r="BZ13" s="20">
        <v>0</v>
      </c>
      <c r="CA13" s="20">
        <v>0</v>
      </c>
      <c r="CB13" s="20">
        <v>0</v>
      </c>
      <c r="CC13" s="20">
        <v>0</v>
      </c>
      <c r="CD13" s="20">
        <v>0</v>
      </c>
      <c r="CE13" s="20">
        <v>0</v>
      </c>
      <c r="CF13" s="20">
        <v>0</v>
      </c>
      <c r="CG13" s="20">
        <v>0</v>
      </c>
      <c r="CH13" s="20">
        <v>0</v>
      </c>
      <c r="CI13" s="20">
        <v>0</v>
      </c>
      <c r="CJ13" s="20">
        <v>0</v>
      </c>
      <c r="CK13" s="20">
        <v>0</v>
      </c>
      <c r="CL13" s="20">
        <v>0</v>
      </c>
      <c r="CM13" s="20">
        <v>7.0000000000000001E-3</v>
      </c>
      <c r="CN13" s="20">
        <v>63.661000000000001</v>
      </c>
      <c r="CO13" s="20">
        <v>1170.655</v>
      </c>
      <c r="CP13" s="20">
        <v>0</v>
      </c>
      <c r="CQ13" s="20">
        <v>1140.7360000000001</v>
      </c>
      <c r="CR13" s="20">
        <v>0</v>
      </c>
      <c r="CS13" s="20">
        <v>1087.1130000000001</v>
      </c>
      <c r="CT13" s="20">
        <v>1481.1709999999998</v>
      </c>
      <c r="CU13" s="20">
        <v>49.57</v>
      </c>
      <c r="CV13" s="20">
        <v>0</v>
      </c>
      <c r="CW13" s="20">
        <v>0</v>
      </c>
      <c r="CX13" s="20">
        <v>0</v>
      </c>
      <c r="CY13" s="20">
        <v>0</v>
      </c>
      <c r="CZ13" s="20">
        <v>4391.451</v>
      </c>
      <c r="DA13" s="20">
        <v>27676.750000000004</v>
      </c>
      <c r="DB13" s="20">
        <v>0</v>
      </c>
      <c r="DC13" s="20">
        <v>3.34</v>
      </c>
      <c r="DD13" s="20">
        <v>445.53300000000007</v>
      </c>
      <c r="DE13" s="20">
        <v>0</v>
      </c>
      <c r="DF13" s="20">
        <v>0</v>
      </c>
      <c r="DG13" s="21">
        <v>95841.732000000004</v>
      </c>
      <c r="DH13" s="20">
        <v>2851.1379999999999</v>
      </c>
      <c r="DI13" s="20">
        <v>93051.817999999999</v>
      </c>
      <c r="DJ13" s="20">
        <v>0</v>
      </c>
      <c r="DK13" s="20">
        <v>0</v>
      </c>
      <c r="DL13" s="20">
        <v>0</v>
      </c>
      <c r="DM13" s="20">
        <v>0</v>
      </c>
      <c r="DN13" s="20">
        <v>-1134.8410000000001</v>
      </c>
      <c r="DO13" s="21">
        <v>94768.115000000005</v>
      </c>
      <c r="DP13" s="22">
        <v>190609.84700000001</v>
      </c>
      <c r="DQ13" s="20">
        <v>2788.4749999999995</v>
      </c>
      <c r="DR13" s="20">
        <v>176108.495</v>
      </c>
      <c r="DS13" s="21">
        <v>178896.97</v>
      </c>
      <c r="DT13" s="21">
        <v>273665.08500000002</v>
      </c>
      <c r="DU13" s="21">
        <v>369506.81699999998</v>
      </c>
      <c r="DV13" s="20">
        <v>-25685.069</v>
      </c>
      <c r="DW13" s="20">
        <v>-2307.2730000000001</v>
      </c>
      <c r="DX13" s="20">
        <v>-1665.029</v>
      </c>
      <c r="DY13" s="20">
        <v>-147062.03999999998</v>
      </c>
      <c r="DZ13" s="21">
        <v>-176719.41099999999</v>
      </c>
      <c r="EA13" s="21">
        <v>96945.673999999999</v>
      </c>
      <c r="EB13" s="21">
        <v>192787.40599999999</v>
      </c>
    </row>
    <row r="14" spans="1:132" x14ac:dyDescent="0.4">
      <c r="B14" s="23" t="s">
        <v>9</v>
      </c>
      <c r="C14" s="24" t="s">
        <v>137</v>
      </c>
      <c r="D14" s="20">
        <v>0</v>
      </c>
      <c r="E14" s="20">
        <v>2.4859999999999998</v>
      </c>
      <c r="F14" s="20">
        <v>0.23599999999999999</v>
      </c>
      <c r="G14" s="20">
        <v>0</v>
      </c>
      <c r="H14" s="20">
        <v>0.22700000000000001</v>
      </c>
      <c r="I14" s="20">
        <v>0</v>
      </c>
      <c r="J14" s="20">
        <v>0</v>
      </c>
      <c r="K14" s="20">
        <v>518.65400000000011</v>
      </c>
      <c r="L14" s="20">
        <v>10132.794000000002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0</v>
      </c>
      <c r="U14" s="20">
        <v>0</v>
      </c>
      <c r="V14" s="20">
        <v>0</v>
      </c>
      <c r="W14" s="20">
        <v>0</v>
      </c>
      <c r="X14" s="20">
        <v>0</v>
      </c>
      <c r="Y14" s="20">
        <v>0</v>
      </c>
      <c r="Z14" s="20">
        <v>0</v>
      </c>
      <c r="AA14" s="20">
        <v>0</v>
      </c>
      <c r="AB14" s="20">
        <v>1.4809999999999999</v>
      </c>
      <c r="AC14" s="20">
        <v>2.9000000000000001E-2</v>
      </c>
      <c r="AD14" s="20">
        <v>0</v>
      </c>
      <c r="AE14" s="20">
        <v>0</v>
      </c>
      <c r="AF14" s="20">
        <v>0</v>
      </c>
      <c r="AG14" s="20">
        <v>0</v>
      </c>
      <c r="AH14" s="20">
        <v>0</v>
      </c>
      <c r="AI14" s="20">
        <v>0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0</v>
      </c>
      <c r="AP14" s="20">
        <v>0</v>
      </c>
      <c r="AQ14" s="20">
        <v>0</v>
      </c>
      <c r="AR14" s="20">
        <v>0</v>
      </c>
      <c r="AS14" s="20">
        <v>0</v>
      </c>
      <c r="AT14" s="20">
        <v>0</v>
      </c>
      <c r="AU14" s="20">
        <v>0</v>
      </c>
      <c r="AV14" s="20">
        <v>0</v>
      </c>
      <c r="AW14" s="20">
        <v>0</v>
      </c>
      <c r="AX14" s="20">
        <v>0</v>
      </c>
      <c r="AY14" s="20">
        <v>0</v>
      </c>
      <c r="AZ14" s="20">
        <v>0</v>
      </c>
      <c r="BA14" s="20">
        <v>0</v>
      </c>
      <c r="BB14" s="20">
        <v>0</v>
      </c>
      <c r="BC14" s="20">
        <v>0</v>
      </c>
      <c r="BD14" s="20">
        <v>0</v>
      </c>
      <c r="BE14" s="20">
        <v>0</v>
      </c>
      <c r="BF14" s="20">
        <v>0</v>
      </c>
      <c r="BG14" s="20">
        <v>0</v>
      </c>
      <c r="BH14" s="20">
        <v>0</v>
      </c>
      <c r="BI14" s="20">
        <v>0</v>
      </c>
      <c r="BJ14" s="20">
        <v>0</v>
      </c>
      <c r="BK14" s="20">
        <v>0</v>
      </c>
      <c r="BL14" s="20">
        <v>0</v>
      </c>
      <c r="BM14" s="20">
        <v>0</v>
      </c>
      <c r="BN14" s="20">
        <v>0</v>
      </c>
      <c r="BO14" s="20">
        <v>0</v>
      </c>
      <c r="BP14" s="20">
        <v>0</v>
      </c>
      <c r="BQ14" s="20">
        <v>0</v>
      </c>
      <c r="BR14" s="20">
        <v>0</v>
      </c>
      <c r="BS14" s="20">
        <v>0</v>
      </c>
      <c r="BT14" s="20">
        <v>0</v>
      </c>
      <c r="BU14" s="20">
        <v>44.331000000000003</v>
      </c>
      <c r="BV14" s="20">
        <v>0</v>
      </c>
      <c r="BW14" s="20">
        <v>0</v>
      </c>
      <c r="BX14" s="20">
        <v>0</v>
      </c>
      <c r="BY14" s="20">
        <v>0</v>
      </c>
      <c r="BZ14" s="20">
        <v>0</v>
      </c>
      <c r="CA14" s="20">
        <v>0</v>
      </c>
      <c r="CB14" s="20">
        <v>0</v>
      </c>
      <c r="CC14" s="20">
        <v>0</v>
      </c>
      <c r="CD14" s="20">
        <v>0</v>
      </c>
      <c r="CE14" s="20">
        <v>0</v>
      </c>
      <c r="CF14" s="20">
        <v>0</v>
      </c>
      <c r="CG14" s="20">
        <v>0</v>
      </c>
      <c r="CH14" s="20">
        <v>0</v>
      </c>
      <c r="CI14" s="20">
        <v>0</v>
      </c>
      <c r="CJ14" s="20">
        <v>0</v>
      </c>
      <c r="CK14" s="20">
        <v>0</v>
      </c>
      <c r="CL14" s="20">
        <v>0</v>
      </c>
      <c r="CM14" s="20">
        <v>4.0000000000000001E-3</v>
      </c>
      <c r="CN14" s="20">
        <v>5.5820000000000007</v>
      </c>
      <c r="CO14" s="20">
        <v>17.649000000000001</v>
      </c>
      <c r="CP14" s="20">
        <v>0</v>
      </c>
      <c r="CQ14" s="20">
        <v>141.04399999999998</v>
      </c>
      <c r="CR14" s="20">
        <v>0</v>
      </c>
      <c r="CS14" s="20">
        <v>119.306</v>
      </c>
      <c r="CT14" s="20">
        <v>165.91999999999996</v>
      </c>
      <c r="CU14" s="20">
        <v>0</v>
      </c>
      <c r="CV14" s="20">
        <v>0</v>
      </c>
      <c r="CW14" s="20">
        <v>0</v>
      </c>
      <c r="CX14" s="20">
        <v>0</v>
      </c>
      <c r="CY14" s="20">
        <v>2.1230000000000002</v>
      </c>
      <c r="CZ14" s="20">
        <v>2124.6909999999998</v>
      </c>
      <c r="DA14" s="20">
        <v>12764.398000000001</v>
      </c>
      <c r="DB14" s="20">
        <v>0</v>
      </c>
      <c r="DC14" s="20">
        <v>3.3000000000000002E-2</v>
      </c>
      <c r="DD14" s="20">
        <v>113.21899999999999</v>
      </c>
      <c r="DE14" s="20">
        <v>0</v>
      </c>
      <c r="DF14" s="20">
        <v>145.03899999999999</v>
      </c>
      <c r="DG14" s="21">
        <v>26299.245999999999</v>
      </c>
      <c r="DH14" s="20">
        <v>1921.4449999999999</v>
      </c>
      <c r="DI14" s="20">
        <v>16348.695</v>
      </c>
      <c r="DJ14" s="20">
        <v>0</v>
      </c>
      <c r="DK14" s="20">
        <v>0</v>
      </c>
      <c r="DL14" s="20">
        <v>0</v>
      </c>
      <c r="DM14" s="20">
        <v>0</v>
      </c>
      <c r="DN14" s="20">
        <v>2029.2059999999999</v>
      </c>
      <c r="DO14" s="21">
        <v>20299.346000000001</v>
      </c>
      <c r="DP14" s="22">
        <v>46598.591999999997</v>
      </c>
      <c r="DQ14" s="20">
        <v>1052.6289999999999</v>
      </c>
      <c r="DR14" s="20">
        <v>132575.61199999999</v>
      </c>
      <c r="DS14" s="21">
        <v>133628.24100000001</v>
      </c>
      <c r="DT14" s="21">
        <v>153927.587</v>
      </c>
      <c r="DU14" s="21">
        <v>180226.83300000001</v>
      </c>
      <c r="DV14" s="20">
        <v>-3062.357</v>
      </c>
      <c r="DW14" s="20">
        <v>-418.41899999999998</v>
      </c>
      <c r="DX14" s="20">
        <v>-1655.9160000000002</v>
      </c>
      <c r="DY14" s="20">
        <v>-38049.140999999996</v>
      </c>
      <c r="DZ14" s="21">
        <v>-43185.832999999999</v>
      </c>
      <c r="EA14" s="21">
        <v>110741.754</v>
      </c>
      <c r="EB14" s="21">
        <v>137041</v>
      </c>
    </row>
    <row r="15" spans="1:132" x14ac:dyDescent="0.4">
      <c r="B15" s="23" t="s">
        <v>10</v>
      </c>
      <c r="C15" s="24" t="s">
        <v>138</v>
      </c>
      <c r="D15" s="20">
        <v>309.02000000000004</v>
      </c>
      <c r="E15" s="20">
        <v>3722.4229999999998</v>
      </c>
      <c r="F15" s="20">
        <v>88.591999999999999</v>
      </c>
      <c r="G15" s="20">
        <v>9.081999999999999</v>
      </c>
      <c r="H15" s="20">
        <v>250.93</v>
      </c>
      <c r="I15" s="20">
        <v>0</v>
      </c>
      <c r="J15" s="20">
        <v>0</v>
      </c>
      <c r="K15" s="20">
        <v>-0.222</v>
      </c>
      <c r="L15" s="20">
        <v>0</v>
      </c>
      <c r="M15" s="20">
        <v>27.675000000000001</v>
      </c>
      <c r="N15" s="20">
        <v>0</v>
      </c>
      <c r="O15" s="20">
        <v>-1E-3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3.0000000000000001E-3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0">
        <v>0</v>
      </c>
      <c r="AY15" s="20">
        <v>0</v>
      </c>
      <c r="AZ15" s="20">
        <v>0</v>
      </c>
      <c r="BA15" s="20">
        <v>0</v>
      </c>
      <c r="BB15" s="20">
        <v>0</v>
      </c>
      <c r="BC15" s="20">
        <v>0</v>
      </c>
      <c r="BD15" s="20">
        <v>0</v>
      </c>
      <c r="BE15" s="20">
        <v>0</v>
      </c>
      <c r="BF15" s="20">
        <v>0</v>
      </c>
      <c r="BG15" s="20">
        <v>0</v>
      </c>
      <c r="BH15" s="20">
        <v>0</v>
      </c>
      <c r="BI15" s="20">
        <v>0</v>
      </c>
      <c r="BJ15" s="20">
        <v>0</v>
      </c>
      <c r="BK15" s="20">
        <v>0</v>
      </c>
      <c r="BL15" s="20">
        <v>0</v>
      </c>
      <c r="BM15" s="20">
        <v>0</v>
      </c>
      <c r="BN15" s="20">
        <v>0</v>
      </c>
      <c r="BO15" s="20">
        <v>27.616</v>
      </c>
      <c r="BP15" s="20">
        <v>0</v>
      </c>
      <c r="BQ15" s="20">
        <v>0</v>
      </c>
      <c r="BR15" s="20">
        <v>0</v>
      </c>
      <c r="BS15" s="20">
        <v>0</v>
      </c>
      <c r="BT15" s="20">
        <v>0</v>
      </c>
      <c r="BU15" s="20">
        <v>26.407</v>
      </c>
      <c r="BV15" s="20">
        <v>0</v>
      </c>
      <c r="BW15" s="20">
        <v>0</v>
      </c>
      <c r="BX15" s="20">
        <v>0</v>
      </c>
      <c r="BY15" s="20">
        <v>0</v>
      </c>
      <c r="BZ15" s="20">
        <v>0</v>
      </c>
      <c r="CA15" s="20">
        <v>0</v>
      </c>
      <c r="CB15" s="20">
        <v>0</v>
      </c>
      <c r="CC15" s="20">
        <v>0</v>
      </c>
      <c r="CD15" s="20">
        <v>0</v>
      </c>
      <c r="CE15" s="20">
        <v>0</v>
      </c>
      <c r="CF15" s="20">
        <v>0</v>
      </c>
      <c r="CG15" s="20">
        <v>0</v>
      </c>
      <c r="CH15" s="20">
        <v>0</v>
      </c>
      <c r="CI15" s="20">
        <v>0</v>
      </c>
      <c r="CJ15" s="20">
        <v>0</v>
      </c>
      <c r="CK15" s="20">
        <v>0</v>
      </c>
      <c r="CL15" s="20">
        <v>0</v>
      </c>
      <c r="CM15" s="20">
        <v>0</v>
      </c>
      <c r="CN15" s="20">
        <v>2.5000000000000001E-2</v>
      </c>
      <c r="CO15" s="20">
        <v>54.766000000000005</v>
      </c>
      <c r="CP15" s="20">
        <v>589.66099999999994</v>
      </c>
      <c r="CQ15" s="20">
        <v>11.35</v>
      </c>
      <c r="CR15" s="20">
        <v>0</v>
      </c>
      <c r="CS15" s="20">
        <v>5.8550000000000004</v>
      </c>
      <c r="CT15" s="20">
        <v>1.58</v>
      </c>
      <c r="CU15" s="20">
        <v>0</v>
      </c>
      <c r="CV15" s="20">
        <v>0</v>
      </c>
      <c r="CW15" s="20">
        <v>0</v>
      </c>
      <c r="CX15" s="20">
        <v>0</v>
      </c>
      <c r="CY15" s="20">
        <v>0</v>
      </c>
      <c r="CZ15" s="20">
        <v>0</v>
      </c>
      <c r="DA15" s="20">
        <v>0</v>
      </c>
      <c r="DB15" s="20">
        <v>0</v>
      </c>
      <c r="DC15" s="20">
        <v>56.889000000000003</v>
      </c>
      <c r="DD15" s="20">
        <v>0</v>
      </c>
      <c r="DE15" s="20">
        <v>0</v>
      </c>
      <c r="DF15" s="20">
        <v>0</v>
      </c>
      <c r="DG15" s="21">
        <v>5181.6509999999998</v>
      </c>
      <c r="DH15" s="20">
        <v>0</v>
      </c>
      <c r="DI15" s="20">
        <v>639.75699999999995</v>
      </c>
      <c r="DJ15" s="20">
        <v>0</v>
      </c>
      <c r="DK15" s="20">
        <v>0</v>
      </c>
      <c r="DL15" s="20">
        <v>0</v>
      </c>
      <c r="DM15" s="20">
        <v>0</v>
      </c>
      <c r="DN15" s="20">
        <v>10.363</v>
      </c>
      <c r="DO15" s="21">
        <v>650.12</v>
      </c>
      <c r="DP15" s="22">
        <v>5831.7709999999997</v>
      </c>
      <c r="DQ15" s="20">
        <v>0</v>
      </c>
      <c r="DR15" s="20">
        <v>875.82999999999993</v>
      </c>
      <c r="DS15" s="21">
        <v>875.83</v>
      </c>
      <c r="DT15" s="21">
        <v>1525.95</v>
      </c>
      <c r="DU15" s="21">
        <v>6707.6009999999997</v>
      </c>
      <c r="DV15" s="20">
        <v>-609.15800000000002</v>
      </c>
      <c r="DW15" s="20">
        <v>-0.27</v>
      </c>
      <c r="DX15" s="20">
        <v>-5.6980000000000004</v>
      </c>
      <c r="DY15" s="20">
        <v>-5221.4749999999995</v>
      </c>
      <c r="DZ15" s="21">
        <v>-5836.6009999999997</v>
      </c>
      <c r="EA15" s="21">
        <v>-4310.6509999999998</v>
      </c>
      <c r="EB15" s="21">
        <v>871</v>
      </c>
    </row>
    <row r="16" spans="1:132" x14ac:dyDescent="0.4">
      <c r="B16" s="23" t="s">
        <v>11</v>
      </c>
      <c r="C16" s="24" t="s">
        <v>139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0">
        <v>0</v>
      </c>
      <c r="AY16" s="20">
        <v>0</v>
      </c>
      <c r="AZ16" s="20">
        <v>0</v>
      </c>
      <c r="BA16" s="20">
        <v>0</v>
      </c>
      <c r="BB16" s="20">
        <v>0</v>
      </c>
      <c r="BC16" s="20">
        <v>0</v>
      </c>
      <c r="BD16" s="20">
        <v>0</v>
      </c>
      <c r="BE16" s="20">
        <v>0</v>
      </c>
      <c r="BF16" s="20">
        <v>0</v>
      </c>
      <c r="BG16" s="20">
        <v>0</v>
      </c>
      <c r="BH16" s="20">
        <v>0</v>
      </c>
      <c r="BI16" s="20">
        <v>0</v>
      </c>
      <c r="BJ16" s="20">
        <v>0</v>
      </c>
      <c r="BK16" s="20">
        <v>0</v>
      </c>
      <c r="BL16" s="20">
        <v>0</v>
      </c>
      <c r="BM16" s="20">
        <v>0</v>
      </c>
      <c r="BN16" s="20">
        <v>0</v>
      </c>
      <c r="BO16" s="20">
        <v>0</v>
      </c>
      <c r="BP16" s="20">
        <v>0</v>
      </c>
      <c r="BQ16" s="20">
        <v>0</v>
      </c>
      <c r="BR16" s="20">
        <v>0</v>
      </c>
      <c r="BS16" s="20">
        <v>0</v>
      </c>
      <c r="BT16" s="20">
        <v>0</v>
      </c>
      <c r="BU16" s="20">
        <v>0</v>
      </c>
      <c r="BV16" s="20">
        <v>0</v>
      </c>
      <c r="BW16" s="20">
        <v>0</v>
      </c>
      <c r="BX16" s="20">
        <v>0</v>
      </c>
      <c r="BY16" s="20">
        <v>0</v>
      </c>
      <c r="BZ16" s="20">
        <v>0</v>
      </c>
      <c r="CA16" s="20">
        <v>0</v>
      </c>
      <c r="CB16" s="20">
        <v>0</v>
      </c>
      <c r="CC16" s="20">
        <v>0</v>
      </c>
      <c r="CD16" s="20">
        <v>0</v>
      </c>
      <c r="CE16" s="20">
        <v>0</v>
      </c>
      <c r="CF16" s="20">
        <v>0</v>
      </c>
      <c r="CG16" s="20">
        <v>0</v>
      </c>
      <c r="CH16" s="20">
        <v>0</v>
      </c>
      <c r="CI16" s="20">
        <v>0</v>
      </c>
      <c r="CJ16" s="20">
        <v>0</v>
      </c>
      <c r="CK16" s="20">
        <v>0</v>
      </c>
      <c r="CL16" s="20">
        <v>0</v>
      </c>
      <c r="CM16" s="20">
        <v>0</v>
      </c>
      <c r="CN16" s="20">
        <v>0</v>
      </c>
      <c r="CO16" s="20">
        <v>0</v>
      </c>
      <c r="CP16" s="20">
        <v>0</v>
      </c>
      <c r="CQ16" s="20">
        <v>0</v>
      </c>
      <c r="CR16" s="20">
        <v>0</v>
      </c>
      <c r="CS16" s="20">
        <v>0</v>
      </c>
      <c r="CT16" s="20">
        <v>0</v>
      </c>
      <c r="CU16" s="20">
        <v>0</v>
      </c>
      <c r="CV16" s="20">
        <v>0</v>
      </c>
      <c r="CW16" s="20">
        <v>0</v>
      </c>
      <c r="CX16" s="20">
        <v>0</v>
      </c>
      <c r="CY16" s="20">
        <v>0</v>
      </c>
      <c r="CZ16" s="20">
        <v>0</v>
      </c>
      <c r="DA16" s="20">
        <v>0</v>
      </c>
      <c r="DB16" s="20">
        <v>0</v>
      </c>
      <c r="DC16" s="20">
        <v>0</v>
      </c>
      <c r="DD16" s="20">
        <v>0</v>
      </c>
      <c r="DE16" s="20">
        <v>0</v>
      </c>
      <c r="DF16" s="20">
        <v>0</v>
      </c>
      <c r="DG16" s="21">
        <v>0</v>
      </c>
      <c r="DH16" s="20">
        <v>1159.471</v>
      </c>
      <c r="DI16" s="20">
        <v>6331.223</v>
      </c>
      <c r="DJ16" s="20">
        <v>0</v>
      </c>
      <c r="DK16" s="20">
        <v>0</v>
      </c>
      <c r="DL16" s="20">
        <v>0</v>
      </c>
      <c r="DM16" s="20">
        <v>0</v>
      </c>
      <c r="DN16" s="20">
        <v>59.42</v>
      </c>
      <c r="DO16" s="21">
        <v>7550.1139999999996</v>
      </c>
      <c r="DP16" s="22">
        <v>7550.1139999999996</v>
      </c>
      <c r="DQ16" s="20">
        <v>0</v>
      </c>
      <c r="DR16" s="20">
        <v>0</v>
      </c>
      <c r="DS16" s="21">
        <v>0</v>
      </c>
      <c r="DT16" s="21">
        <v>7550.1139999999996</v>
      </c>
      <c r="DU16" s="21">
        <v>7550.1139999999996</v>
      </c>
      <c r="DV16" s="20">
        <v>-869.726</v>
      </c>
      <c r="DW16" s="20">
        <v>0</v>
      </c>
      <c r="DX16" s="20">
        <v>0</v>
      </c>
      <c r="DY16" s="20">
        <v>-6680.3879999999999</v>
      </c>
      <c r="DZ16" s="21">
        <v>-7550.1139999999996</v>
      </c>
      <c r="EA16" s="21">
        <v>0</v>
      </c>
      <c r="EB16" s="21">
        <v>0</v>
      </c>
    </row>
    <row r="17" spans="2:132" x14ac:dyDescent="0.4">
      <c r="B17" s="23" t="s">
        <v>12</v>
      </c>
      <c r="C17" s="24" t="s">
        <v>140</v>
      </c>
      <c r="D17" s="20">
        <v>3.3180000000000001</v>
      </c>
      <c r="E17" s="20">
        <v>0.29100000000000004</v>
      </c>
      <c r="F17" s="20">
        <v>0.44200000000000006</v>
      </c>
      <c r="G17" s="20">
        <v>1.962</v>
      </c>
      <c r="H17" s="20">
        <v>0.28700000000000003</v>
      </c>
      <c r="I17" s="20">
        <v>0</v>
      </c>
      <c r="J17" s="20">
        <v>7.400000000000001E-2</v>
      </c>
      <c r="K17" s="20">
        <v>0.105</v>
      </c>
      <c r="L17" s="20">
        <v>5.2539999999999996</v>
      </c>
      <c r="M17" s="20">
        <v>0</v>
      </c>
      <c r="N17" s="20">
        <v>0</v>
      </c>
      <c r="O17" s="20">
        <v>6179.7369999999992</v>
      </c>
      <c r="P17" s="20">
        <v>2326.6030000000001</v>
      </c>
      <c r="Q17" s="20">
        <v>1.8540000000000001</v>
      </c>
      <c r="R17" s="20">
        <v>100.90299999999999</v>
      </c>
      <c r="S17" s="20">
        <v>0.59600000000000009</v>
      </c>
      <c r="T17" s="20">
        <v>11.952</v>
      </c>
      <c r="U17" s="20">
        <v>12.487000000000002</v>
      </c>
      <c r="V17" s="20">
        <v>8.0000000000000002E-3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8.0000000000000002E-3</v>
      </c>
      <c r="AC17" s="20">
        <v>0.57799999999999996</v>
      </c>
      <c r="AD17" s="20">
        <v>0</v>
      </c>
      <c r="AE17" s="20">
        <v>0</v>
      </c>
      <c r="AF17" s="20">
        <v>69.986999999999995</v>
      </c>
      <c r="AG17" s="20">
        <v>216.24599999999998</v>
      </c>
      <c r="AH17" s="20">
        <v>159.64599999999999</v>
      </c>
      <c r="AI17" s="20">
        <v>0.192</v>
      </c>
      <c r="AJ17" s="20">
        <v>0.105</v>
      </c>
      <c r="AK17" s="20">
        <v>0</v>
      </c>
      <c r="AL17" s="20">
        <v>29.419</v>
      </c>
      <c r="AM17" s="20">
        <v>0</v>
      </c>
      <c r="AN17" s="20">
        <v>0</v>
      </c>
      <c r="AO17" s="20">
        <v>0.14400000000000002</v>
      </c>
      <c r="AP17" s="20">
        <v>0</v>
      </c>
      <c r="AQ17" s="20">
        <v>0</v>
      </c>
      <c r="AR17" s="20">
        <v>35.441000000000003</v>
      </c>
      <c r="AS17" s="20">
        <v>8.0670000000000002</v>
      </c>
      <c r="AT17" s="20">
        <v>14.312999999999999</v>
      </c>
      <c r="AU17" s="20">
        <v>12.327999999999999</v>
      </c>
      <c r="AV17" s="20">
        <v>1003.2199999999999</v>
      </c>
      <c r="AW17" s="20">
        <v>23.137</v>
      </c>
      <c r="AX17" s="20">
        <v>89.904999999999987</v>
      </c>
      <c r="AY17" s="20">
        <v>7.2149999999999999</v>
      </c>
      <c r="AZ17" s="20">
        <v>0</v>
      </c>
      <c r="BA17" s="20">
        <v>4.1109999999999998</v>
      </c>
      <c r="BB17" s="20">
        <v>0</v>
      </c>
      <c r="BC17" s="20">
        <v>8.1110000000000007</v>
      </c>
      <c r="BD17" s="20">
        <v>5.1879999999999997</v>
      </c>
      <c r="BE17" s="20">
        <v>0</v>
      </c>
      <c r="BF17" s="20">
        <v>0</v>
      </c>
      <c r="BG17" s="20">
        <v>0</v>
      </c>
      <c r="BH17" s="20">
        <v>77.919999999999987</v>
      </c>
      <c r="BI17" s="20">
        <v>0</v>
      </c>
      <c r="BJ17" s="20">
        <v>1.734</v>
      </c>
      <c r="BK17" s="20">
        <v>79.915999999999997</v>
      </c>
      <c r="BL17" s="20">
        <v>0.188</v>
      </c>
      <c r="BM17" s="20">
        <v>72.171999999999997</v>
      </c>
      <c r="BN17" s="20">
        <v>102.827</v>
      </c>
      <c r="BO17" s="20">
        <v>8.9919999999999991</v>
      </c>
      <c r="BP17" s="20">
        <v>1.9810000000000003</v>
      </c>
      <c r="BQ17" s="20">
        <v>0</v>
      </c>
      <c r="BR17" s="20">
        <v>0</v>
      </c>
      <c r="BS17" s="20">
        <v>3.609</v>
      </c>
      <c r="BT17" s="20">
        <v>1.399</v>
      </c>
      <c r="BU17" s="20">
        <v>149.76499999999999</v>
      </c>
      <c r="BV17" s="20">
        <v>1.7570000000000001</v>
      </c>
      <c r="BW17" s="20">
        <v>6.0999999999999999E-2</v>
      </c>
      <c r="BX17" s="20">
        <v>0</v>
      </c>
      <c r="BY17" s="20">
        <v>0</v>
      </c>
      <c r="BZ17" s="20">
        <v>6.6139999999999999</v>
      </c>
      <c r="CA17" s="20">
        <v>6.0529999999999999</v>
      </c>
      <c r="CB17" s="20">
        <v>1.343</v>
      </c>
      <c r="CC17" s="20">
        <v>1.026</v>
      </c>
      <c r="CD17" s="20">
        <v>0</v>
      </c>
      <c r="CE17" s="20">
        <v>1.288</v>
      </c>
      <c r="CF17" s="20">
        <v>0.13600000000000001</v>
      </c>
      <c r="CG17" s="20">
        <v>24.222000000000001</v>
      </c>
      <c r="CH17" s="20">
        <v>0.32</v>
      </c>
      <c r="CI17" s="20">
        <v>0.73199999999999998</v>
      </c>
      <c r="CJ17" s="20">
        <v>0.14599999999999999</v>
      </c>
      <c r="CK17" s="20">
        <v>10.519</v>
      </c>
      <c r="CL17" s="20">
        <v>5.0000000000000001E-3</v>
      </c>
      <c r="CM17" s="20">
        <v>0.67799999999999994</v>
      </c>
      <c r="CN17" s="20">
        <v>15.356</v>
      </c>
      <c r="CO17" s="20">
        <v>0.624</v>
      </c>
      <c r="CP17" s="20">
        <v>7.8E-2</v>
      </c>
      <c r="CQ17" s="20">
        <v>16.581999999999997</v>
      </c>
      <c r="CR17" s="20">
        <v>24.859000000000002</v>
      </c>
      <c r="CS17" s="20">
        <v>7.197000000000001</v>
      </c>
      <c r="CT17" s="20">
        <v>5.1190000000000007</v>
      </c>
      <c r="CU17" s="20">
        <v>6.7100000000000009</v>
      </c>
      <c r="CV17" s="20">
        <v>5.8190000000000008</v>
      </c>
      <c r="CW17" s="20">
        <v>0</v>
      </c>
      <c r="CX17" s="20">
        <v>0.84</v>
      </c>
      <c r="CY17" s="20">
        <v>50.672000000000004</v>
      </c>
      <c r="CZ17" s="20">
        <v>54.736999999999995</v>
      </c>
      <c r="DA17" s="20">
        <v>9.7000000000000003E-2</v>
      </c>
      <c r="DB17" s="20">
        <v>13.067</v>
      </c>
      <c r="DC17" s="20">
        <v>136.13299999999998</v>
      </c>
      <c r="DD17" s="20">
        <v>18.097999999999999</v>
      </c>
      <c r="DE17" s="20">
        <v>513.00800000000004</v>
      </c>
      <c r="DF17" s="20">
        <v>6.6709999999999994</v>
      </c>
      <c r="DG17" s="21">
        <v>11764.304</v>
      </c>
      <c r="DH17" s="20">
        <v>8.6690000000000005</v>
      </c>
      <c r="DI17" s="20">
        <v>144.1</v>
      </c>
      <c r="DJ17" s="20">
        <v>0</v>
      </c>
      <c r="DK17" s="20">
        <v>0</v>
      </c>
      <c r="DL17" s="20">
        <v>3.4990000000000001</v>
      </c>
      <c r="DM17" s="20">
        <v>233.983</v>
      </c>
      <c r="DN17" s="20">
        <v>-1737.0310000000002</v>
      </c>
      <c r="DO17" s="21">
        <v>-1346.78</v>
      </c>
      <c r="DP17" s="22">
        <v>10417.523999999999</v>
      </c>
      <c r="DQ17" s="20">
        <v>417.94500000000005</v>
      </c>
      <c r="DR17" s="20">
        <v>21948.676999999996</v>
      </c>
      <c r="DS17" s="21">
        <v>22366.621999999999</v>
      </c>
      <c r="DT17" s="21">
        <v>21019.842000000001</v>
      </c>
      <c r="DU17" s="21">
        <v>32784.146000000001</v>
      </c>
      <c r="DV17" s="20">
        <v>-3307.1010000000006</v>
      </c>
      <c r="DW17" s="20">
        <v>-110.83799999999999</v>
      </c>
      <c r="DX17" s="20">
        <v>-441.32899999999995</v>
      </c>
      <c r="DY17" s="20">
        <v>-7270.8780000000006</v>
      </c>
      <c r="DZ17" s="21">
        <v>-11130.146000000001</v>
      </c>
      <c r="EA17" s="21">
        <v>9889.6959999999999</v>
      </c>
      <c r="EB17" s="21">
        <v>21654</v>
      </c>
    </row>
    <row r="18" spans="2:132" x14ac:dyDescent="0.4">
      <c r="B18" s="23" t="s">
        <v>13</v>
      </c>
      <c r="C18" s="24" t="s">
        <v>141</v>
      </c>
      <c r="D18" s="20">
        <v>541.70999999999992</v>
      </c>
      <c r="E18" s="20">
        <v>7.6640000000000006</v>
      </c>
      <c r="F18" s="20">
        <v>25.96</v>
      </c>
      <c r="G18" s="20">
        <v>0.317</v>
      </c>
      <c r="H18" s="20">
        <v>2.7409999999999997</v>
      </c>
      <c r="I18" s="20">
        <v>0</v>
      </c>
      <c r="J18" s="20">
        <v>26.253999999999998</v>
      </c>
      <c r="K18" s="20">
        <v>196.07400000000001</v>
      </c>
      <c r="L18" s="20">
        <v>124.283</v>
      </c>
      <c r="M18" s="20">
        <v>4.2999999999999997E-2</v>
      </c>
      <c r="N18" s="20">
        <v>0</v>
      </c>
      <c r="O18" s="20">
        <v>36.985999999999997</v>
      </c>
      <c r="P18" s="20">
        <v>266.72399999999999</v>
      </c>
      <c r="Q18" s="20">
        <v>10.720999999999998</v>
      </c>
      <c r="R18" s="20">
        <v>19.337999999999997</v>
      </c>
      <c r="S18" s="20">
        <v>2.6269999999999998</v>
      </c>
      <c r="T18" s="20">
        <v>20.873000000000001</v>
      </c>
      <c r="U18" s="20">
        <v>8.718</v>
      </c>
      <c r="V18" s="20">
        <v>3.4000000000000002E-2</v>
      </c>
      <c r="W18" s="20">
        <v>6.4089999999999998</v>
      </c>
      <c r="X18" s="20">
        <v>0</v>
      </c>
      <c r="Y18" s="20">
        <v>2.403</v>
      </c>
      <c r="Z18" s="20">
        <v>2E-3</v>
      </c>
      <c r="AA18" s="20">
        <v>0</v>
      </c>
      <c r="AB18" s="20">
        <v>28.852000000000004</v>
      </c>
      <c r="AC18" s="20">
        <v>15.933000000000002</v>
      </c>
      <c r="AD18" s="20">
        <v>0</v>
      </c>
      <c r="AE18" s="20">
        <v>0.70699999999999996</v>
      </c>
      <c r="AF18" s="20">
        <v>38.1</v>
      </c>
      <c r="AG18" s="20">
        <v>31.45</v>
      </c>
      <c r="AH18" s="20">
        <v>8.379999999999999</v>
      </c>
      <c r="AI18" s="20">
        <v>86.786999999999992</v>
      </c>
      <c r="AJ18" s="20">
        <v>12.162999999999998</v>
      </c>
      <c r="AK18" s="20">
        <v>0.28100000000000003</v>
      </c>
      <c r="AL18" s="20">
        <v>19.082000000000001</v>
      </c>
      <c r="AM18" s="20">
        <v>0</v>
      </c>
      <c r="AN18" s="20">
        <v>0</v>
      </c>
      <c r="AO18" s="20">
        <v>5.1429999999999998</v>
      </c>
      <c r="AP18" s="20">
        <v>1.1140000000000001</v>
      </c>
      <c r="AQ18" s="20">
        <v>0.39300000000000007</v>
      </c>
      <c r="AR18" s="20">
        <v>38.100999999999999</v>
      </c>
      <c r="AS18" s="20">
        <v>35.049999999999997</v>
      </c>
      <c r="AT18" s="20">
        <v>41.216999999999999</v>
      </c>
      <c r="AU18" s="20">
        <v>96.987999999999985</v>
      </c>
      <c r="AV18" s="20">
        <v>280.99100000000004</v>
      </c>
      <c r="AW18" s="20">
        <v>44.246000000000002</v>
      </c>
      <c r="AX18" s="20">
        <v>171.821</v>
      </c>
      <c r="AY18" s="20">
        <v>352.56399999999996</v>
      </c>
      <c r="AZ18" s="20">
        <v>82.269000000000005</v>
      </c>
      <c r="BA18" s="20">
        <v>7.1869999999999994</v>
      </c>
      <c r="BB18" s="20">
        <v>144.654</v>
      </c>
      <c r="BC18" s="20">
        <v>16.634</v>
      </c>
      <c r="BD18" s="20">
        <v>138.22499999999999</v>
      </c>
      <c r="BE18" s="20">
        <v>173.10800000000003</v>
      </c>
      <c r="BF18" s="20">
        <v>0</v>
      </c>
      <c r="BG18" s="20">
        <v>0</v>
      </c>
      <c r="BH18" s="20">
        <v>46.45</v>
      </c>
      <c r="BI18" s="20">
        <v>1.0999999999999999E-2</v>
      </c>
      <c r="BJ18" s="20">
        <v>1.069</v>
      </c>
      <c r="BK18" s="20">
        <v>155.83399999999997</v>
      </c>
      <c r="BL18" s="20">
        <v>9.1029999999999998</v>
      </c>
      <c r="BM18" s="20">
        <v>520.83600000000001</v>
      </c>
      <c r="BN18" s="20">
        <v>64.486000000000004</v>
      </c>
      <c r="BO18" s="20">
        <v>152.01100000000002</v>
      </c>
      <c r="BP18" s="20">
        <v>65.478000000000009</v>
      </c>
      <c r="BQ18" s="20">
        <v>31.052999999999997</v>
      </c>
      <c r="BR18" s="20">
        <v>2.4710000000000001</v>
      </c>
      <c r="BS18" s="20">
        <v>27.421999999999997</v>
      </c>
      <c r="BT18" s="20">
        <v>60.253</v>
      </c>
      <c r="BU18" s="20">
        <v>2010.5859999999998</v>
      </c>
      <c r="BV18" s="20">
        <v>347.84999999999997</v>
      </c>
      <c r="BW18" s="20">
        <v>7.2439999999999998</v>
      </c>
      <c r="BX18" s="20">
        <v>0.92200000000000004</v>
      </c>
      <c r="BY18" s="20">
        <v>0</v>
      </c>
      <c r="BZ18" s="20">
        <v>17.097000000000001</v>
      </c>
      <c r="CA18" s="20">
        <v>115.03700000000001</v>
      </c>
      <c r="CB18" s="20">
        <v>49.756</v>
      </c>
      <c r="CC18" s="20">
        <v>2.1989999999999998</v>
      </c>
      <c r="CD18" s="20">
        <v>0</v>
      </c>
      <c r="CE18" s="20">
        <v>0.71</v>
      </c>
      <c r="CF18" s="20">
        <v>0.45999999999999996</v>
      </c>
      <c r="CG18" s="20">
        <v>101.75800000000001</v>
      </c>
      <c r="CH18" s="20">
        <v>16.032</v>
      </c>
      <c r="CI18" s="20">
        <v>34.615000000000002</v>
      </c>
      <c r="CJ18" s="20">
        <v>15.413</v>
      </c>
      <c r="CK18" s="20">
        <v>26.444000000000003</v>
      </c>
      <c r="CL18" s="20">
        <v>1.921</v>
      </c>
      <c r="CM18" s="20">
        <v>8.0229999999999997</v>
      </c>
      <c r="CN18" s="20">
        <v>977.52299999999991</v>
      </c>
      <c r="CO18" s="20">
        <v>16.507000000000001</v>
      </c>
      <c r="CP18" s="20">
        <v>160.11199999999999</v>
      </c>
      <c r="CQ18" s="20">
        <v>597.61900000000003</v>
      </c>
      <c r="CR18" s="20">
        <v>29.592000000000002</v>
      </c>
      <c r="CS18" s="20">
        <v>436.17500000000007</v>
      </c>
      <c r="CT18" s="20">
        <v>197.07600000000002</v>
      </c>
      <c r="CU18" s="20">
        <v>1225.0609999999999</v>
      </c>
      <c r="CV18" s="20">
        <v>127.26400000000001</v>
      </c>
      <c r="CW18" s="20">
        <v>4.2359999999999998</v>
      </c>
      <c r="CX18" s="20">
        <v>49.514000000000003</v>
      </c>
      <c r="CY18" s="20">
        <v>292.84799999999996</v>
      </c>
      <c r="CZ18" s="20">
        <v>843.11300000000006</v>
      </c>
      <c r="DA18" s="20">
        <v>110.756</v>
      </c>
      <c r="DB18" s="20">
        <v>231.22400000000002</v>
      </c>
      <c r="DC18" s="20">
        <v>209.80900000000003</v>
      </c>
      <c r="DD18" s="20">
        <v>305.06</v>
      </c>
      <c r="DE18" s="20">
        <v>86.426000000000002</v>
      </c>
      <c r="DF18" s="20">
        <v>17.483000000000001</v>
      </c>
      <c r="DG18" s="21">
        <v>12981.263000000001</v>
      </c>
      <c r="DH18" s="20">
        <v>743.43700000000001</v>
      </c>
      <c r="DI18" s="20">
        <v>24823.258000000002</v>
      </c>
      <c r="DJ18" s="20">
        <v>0</v>
      </c>
      <c r="DK18" s="20">
        <v>0</v>
      </c>
      <c r="DL18" s="20">
        <v>1.06</v>
      </c>
      <c r="DM18" s="20">
        <v>2857.5910000000003</v>
      </c>
      <c r="DN18" s="20">
        <v>936.298</v>
      </c>
      <c r="DO18" s="21">
        <v>29361.644</v>
      </c>
      <c r="DP18" s="22">
        <v>42342.906999999999</v>
      </c>
      <c r="DQ18" s="20">
        <v>953.60699999999997</v>
      </c>
      <c r="DR18" s="20">
        <v>7510.4360000000006</v>
      </c>
      <c r="DS18" s="21">
        <v>8464.0429999999997</v>
      </c>
      <c r="DT18" s="21">
        <v>37825.686999999998</v>
      </c>
      <c r="DU18" s="21">
        <v>50806.95</v>
      </c>
      <c r="DV18" s="20">
        <v>-25382.994999999999</v>
      </c>
      <c r="DW18" s="20">
        <v>-335.334</v>
      </c>
      <c r="DX18" s="20">
        <v>-474.94699999999995</v>
      </c>
      <c r="DY18" s="20">
        <v>-15084.673999999999</v>
      </c>
      <c r="DZ18" s="21">
        <v>-41277.949999999997</v>
      </c>
      <c r="EA18" s="21">
        <v>-3452.2629999999999</v>
      </c>
      <c r="EB18" s="21">
        <v>9529</v>
      </c>
    </row>
    <row r="19" spans="2:132" x14ac:dyDescent="0.4">
      <c r="B19" s="23" t="s">
        <v>14</v>
      </c>
      <c r="C19" s="24" t="s">
        <v>142</v>
      </c>
      <c r="D19" s="20">
        <v>16.216000000000001</v>
      </c>
      <c r="E19" s="20">
        <v>38.592999999999996</v>
      </c>
      <c r="F19" s="20">
        <v>0.42799999999999999</v>
      </c>
      <c r="G19" s="20">
        <v>9.9609999999999985</v>
      </c>
      <c r="H19" s="20">
        <v>0.379</v>
      </c>
      <c r="I19" s="20">
        <v>0</v>
      </c>
      <c r="J19" s="20">
        <v>4.9080000000000004</v>
      </c>
      <c r="K19" s="20">
        <v>54.584000000000003</v>
      </c>
      <c r="L19" s="20">
        <v>36.055999999999997</v>
      </c>
      <c r="M19" s="20">
        <v>25.816000000000003</v>
      </c>
      <c r="N19" s="20">
        <v>0</v>
      </c>
      <c r="O19" s="20">
        <v>0.75099999999999989</v>
      </c>
      <c r="P19" s="20">
        <v>2.0030000000000001</v>
      </c>
      <c r="Q19" s="20">
        <v>1061.0059999999999</v>
      </c>
      <c r="R19" s="20">
        <v>1157.7739999999999</v>
      </c>
      <c r="S19" s="20">
        <v>0</v>
      </c>
      <c r="T19" s="20">
        <v>36.171000000000006</v>
      </c>
      <c r="U19" s="20">
        <v>1.123</v>
      </c>
      <c r="V19" s="20">
        <v>2E-3</v>
      </c>
      <c r="W19" s="20">
        <v>7.0000000000000001E-3</v>
      </c>
      <c r="X19" s="20">
        <v>0</v>
      </c>
      <c r="Y19" s="20">
        <v>1.3149999999999999</v>
      </c>
      <c r="Z19" s="20">
        <v>3.0000000000000001E-3</v>
      </c>
      <c r="AA19" s="20">
        <v>0</v>
      </c>
      <c r="AB19" s="20">
        <v>0.24099999999999999</v>
      </c>
      <c r="AC19" s="20">
        <v>4.9589999999999996</v>
      </c>
      <c r="AD19" s="20">
        <v>0</v>
      </c>
      <c r="AE19" s="20">
        <v>0</v>
      </c>
      <c r="AF19" s="20">
        <v>16.959</v>
      </c>
      <c r="AG19" s="20">
        <v>0.70899999999999996</v>
      </c>
      <c r="AH19" s="20">
        <v>1.7629999999999999</v>
      </c>
      <c r="AI19" s="20">
        <v>133.29900000000001</v>
      </c>
      <c r="AJ19" s="20">
        <v>0.78200000000000003</v>
      </c>
      <c r="AK19" s="20">
        <v>1.429</v>
      </c>
      <c r="AL19" s="20">
        <v>10.044</v>
      </c>
      <c r="AM19" s="20">
        <v>0</v>
      </c>
      <c r="AN19" s="20">
        <v>0</v>
      </c>
      <c r="AO19" s="20">
        <v>0.44400000000000001</v>
      </c>
      <c r="AP19" s="20">
        <v>4.9000000000000002E-2</v>
      </c>
      <c r="AQ19" s="20">
        <v>0</v>
      </c>
      <c r="AR19" s="20">
        <v>100.18600000000001</v>
      </c>
      <c r="AS19" s="20">
        <v>59.654000000000003</v>
      </c>
      <c r="AT19" s="20">
        <v>28.624000000000002</v>
      </c>
      <c r="AU19" s="20">
        <v>5.508</v>
      </c>
      <c r="AV19" s="20">
        <v>45.404000000000011</v>
      </c>
      <c r="AW19" s="20">
        <v>45.629000000000005</v>
      </c>
      <c r="AX19" s="20">
        <v>7.6390000000000002</v>
      </c>
      <c r="AY19" s="20">
        <v>14.965</v>
      </c>
      <c r="AZ19" s="20">
        <v>9.9089999999999989</v>
      </c>
      <c r="BA19" s="20">
        <v>0.60099999999999998</v>
      </c>
      <c r="BB19" s="20">
        <v>10.885999999999999</v>
      </c>
      <c r="BC19" s="20">
        <v>3.5380000000000003</v>
      </c>
      <c r="BD19" s="20">
        <v>3.6059999999999999</v>
      </c>
      <c r="BE19" s="20">
        <v>23.412000000000003</v>
      </c>
      <c r="BF19" s="20">
        <v>0</v>
      </c>
      <c r="BG19" s="20">
        <v>0</v>
      </c>
      <c r="BH19" s="20">
        <v>27.584</v>
      </c>
      <c r="BI19" s="20">
        <v>1E-3</v>
      </c>
      <c r="BJ19" s="20">
        <v>5.5040000000000004</v>
      </c>
      <c r="BK19" s="20">
        <v>617.85599999999999</v>
      </c>
      <c r="BL19" s="20">
        <v>0</v>
      </c>
      <c r="BM19" s="20">
        <v>12621.297999999999</v>
      </c>
      <c r="BN19" s="20">
        <v>569.78200000000004</v>
      </c>
      <c r="BO19" s="20">
        <v>272.61300000000006</v>
      </c>
      <c r="BP19" s="20">
        <v>221.946</v>
      </c>
      <c r="BQ19" s="20">
        <v>121.818</v>
      </c>
      <c r="BR19" s="20">
        <v>5.6000000000000001E-2</v>
      </c>
      <c r="BS19" s="20">
        <v>0</v>
      </c>
      <c r="BT19" s="20">
        <v>0.12</v>
      </c>
      <c r="BU19" s="20">
        <v>343.44400000000002</v>
      </c>
      <c r="BV19" s="20">
        <v>20.425999999999998</v>
      </c>
      <c r="BW19" s="20">
        <v>6.0000000000000001E-3</v>
      </c>
      <c r="BX19" s="20">
        <v>5.5E-2</v>
      </c>
      <c r="BY19" s="20">
        <v>0.82400000000000007</v>
      </c>
      <c r="BZ19" s="20">
        <v>4.5999999999999999E-2</v>
      </c>
      <c r="CA19" s="20">
        <v>5.5E-2</v>
      </c>
      <c r="CB19" s="20">
        <v>0</v>
      </c>
      <c r="CC19" s="20">
        <v>1E-3</v>
      </c>
      <c r="CD19" s="20">
        <v>0</v>
      </c>
      <c r="CE19" s="20">
        <v>5.0000000000000001E-3</v>
      </c>
      <c r="CF19" s="20">
        <v>0.248</v>
      </c>
      <c r="CG19" s="20">
        <v>384.43700000000001</v>
      </c>
      <c r="CH19" s="20">
        <v>0.36499999999999999</v>
      </c>
      <c r="CI19" s="20">
        <v>4.1239999999999997</v>
      </c>
      <c r="CJ19" s="20">
        <v>2.3850000000000002</v>
      </c>
      <c r="CK19" s="20">
        <v>0.42</v>
      </c>
      <c r="CL19" s="20">
        <v>7.0000000000000007E-2</v>
      </c>
      <c r="CM19" s="20">
        <v>0.76200000000000001</v>
      </c>
      <c r="CN19" s="20">
        <v>6.55</v>
      </c>
      <c r="CO19" s="20">
        <v>4.0909999999999993</v>
      </c>
      <c r="CP19" s="20">
        <v>16.96</v>
      </c>
      <c r="CQ19" s="20">
        <v>0.28000000000000003</v>
      </c>
      <c r="CR19" s="20">
        <v>6.1050000000000004</v>
      </c>
      <c r="CS19" s="20">
        <v>2.8419999999999996</v>
      </c>
      <c r="CT19" s="20">
        <v>1.8359999999999999</v>
      </c>
      <c r="CU19" s="20">
        <v>4.9240000000000004</v>
      </c>
      <c r="CV19" s="20">
        <v>1.4950000000000001</v>
      </c>
      <c r="CW19" s="20">
        <v>6.0000000000000001E-3</v>
      </c>
      <c r="CX19" s="20">
        <v>2.1430000000000002</v>
      </c>
      <c r="CY19" s="20">
        <v>45.356000000000002</v>
      </c>
      <c r="CZ19" s="20">
        <v>20.2</v>
      </c>
      <c r="DA19" s="20">
        <v>146.072</v>
      </c>
      <c r="DB19" s="20">
        <v>19.009</v>
      </c>
      <c r="DC19" s="20">
        <v>36.442000000000007</v>
      </c>
      <c r="DD19" s="20">
        <v>32.399000000000001</v>
      </c>
      <c r="DE19" s="20">
        <v>0</v>
      </c>
      <c r="DF19" s="20">
        <v>1.083</v>
      </c>
      <c r="DG19" s="21">
        <v>18541.379000000001</v>
      </c>
      <c r="DH19" s="20">
        <v>36.511000000000003</v>
      </c>
      <c r="DI19" s="20">
        <v>262.05399999999997</v>
      </c>
      <c r="DJ19" s="20">
        <v>4.2169999999999996</v>
      </c>
      <c r="DK19" s="20">
        <v>0</v>
      </c>
      <c r="DL19" s="20">
        <v>2.5339999999999998</v>
      </c>
      <c r="DM19" s="20">
        <v>218.24799999999999</v>
      </c>
      <c r="DN19" s="20">
        <v>75.975999999999999</v>
      </c>
      <c r="DO19" s="21">
        <v>599.54</v>
      </c>
      <c r="DP19" s="22">
        <v>19140.919000000002</v>
      </c>
      <c r="DQ19" s="20">
        <v>487.24900000000002</v>
      </c>
      <c r="DR19" s="20">
        <v>4212.2449999999999</v>
      </c>
      <c r="DS19" s="21">
        <v>4699.4939999999997</v>
      </c>
      <c r="DT19" s="21">
        <v>5299.0339999999997</v>
      </c>
      <c r="DU19" s="21">
        <v>23840.413</v>
      </c>
      <c r="DV19" s="20">
        <v>-5160.7960000000003</v>
      </c>
      <c r="DW19" s="20">
        <v>-33.838999999999999</v>
      </c>
      <c r="DX19" s="20">
        <v>-170.30500000000001</v>
      </c>
      <c r="DY19" s="20">
        <v>-12142.473</v>
      </c>
      <c r="DZ19" s="21">
        <v>-17507.413</v>
      </c>
      <c r="EA19" s="21">
        <v>-12208.379000000001</v>
      </c>
      <c r="EB19" s="21">
        <v>6333</v>
      </c>
    </row>
    <row r="20" spans="2:132" x14ac:dyDescent="0.4">
      <c r="B20" s="23" t="s">
        <v>15</v>
      </c>
      <c r="C20" s="24" t="s">
        <v>143</v>
      </c>
      <c r="D20" s="20">
        <v>0</v>
      </c>
      <c r="E20" s="20">
        <v>0</v>
      </c>
      <c r="F20" s="20">
        <v>0.27999999999999997</v>
      </c>
      <c r="G20" s="20">
        <v>0.44700000000000001</v>
      </c>
      <c r="H20" s="20">
        <v>0.93899999999999995</v>
      </c>
      <c r="I20" s="20">
        <v>0</v>
      </c>
      <c r="J20" s="20">
        <v>9.6660000000000004</v>
      </c>
      <c r="K20" s="20">
        <v>69.400000000000006</v>
      </c>
      <c r="L20" s="20">
        <v>130.577</v>
      </c>
      <c r="M20" s="20">
        <v>9.0000000000000011E-3</v>
      </c>
      <c r="N20" s="20">
        <v>0</v>
      </c>
      <c r="O20" s="20">
        <v>15.366000000000001</v>
      </c>
      <c r="P20" s="20">
        <v>4.4809999999999999</v>
      </c>
      <c r="Q20" s="20">
        <v>1.7889999999999999</v>
      </c>
      <c r="R20" s="20">
        <v>332.149</v>
      </c>
      <c r="S20" s="20">
        <v>1.8210000000000002</v>
      </c>
      <c r="T20" s="20">
        <v>13.170999999999999</v>
      </c>
      <c r="U20" s="20">
        <v>11.143000000000001</v>
      </c>
      <c r="V20" s="20">
        <v>8.0000000000000002E-3</v>
      </c>
      <c r="W20" s="20">
        <v>8.4439999999999991</v>
      </c>
      <c r="X20" s="20">
        <v>0</v>
      </c>
      <c r="Y20" s="20">
        <v>3.5489999999999995</v>
      </c>
      <c r="Z20" s="20">
        <v>6.0000000000000001E-3</v>
      </c>
      <c r="AA20" s="20">
        <v>0</v>
      </c>
      <c r="AB20" s="20">
        <v>46.89</v>
      </c>
      <c r="AC20" s="20">
        <v>10.019</v>
      </c>
      <c r="AD20" s="20">
        <v>0</v>
      </c>
      <c r="AE20" s="20">
        <v>0.23399999999999999</v>
      </c>
      <c r="AF20" s="20">
        <v>89.724999999999994</v>
      </c>
      <c r="AG20" s="20">
        <v>18.567999999999998</v>
      </c>
      <c r="AH20" s="20">
        <v>0.22800000000000001</v>
      </c>
      <c r="AI20" s="20">
        <v>3.4000000000000002E-2</v>
      </c>
      <c r="AJ20" s="20">
        <v>8.4130000000000003</v>
      </c>
      <c r="AK20" s="20">
        <v>0.29399999999999998</v>
      </c>
      <c r="AL20" s="20">
        <v>10.635999999999999</v>
      </c>
      <c r="AM20" s="20">
        <v>0</v>
      </c>
      <c r="AN20" s="20">
        <v>0</v>
      </c>
      <c r="AO20" s="20">
        <v>4.4639999999999995</v>
      </c>
      <c r="AP20" s="20">
        <v>1.1000000000000001E-2</v>
      </c>
      <c r="AQ20" s="20">
        <v>0.53400000000000003</v>
      </c>
      <c r="AR20" s="20">
        <v>28.972000000000001</v>
      </c>
      <c r="AS20" s="20">
        <v>13.551</v>
      </c>
      <c r="AT20" s="20">
        <v>9.527000000000001</v>
      </c>
      <c r="AU20" s="20">
        <v>43.870999999999995</v>
      </c>
      <c r="AV20" s="20">
        <v>231.06199999999998</v>
      </c>
      <c r="AW20" s="20">
        <v>23.527000000000001</v>
      </c>
      <c r="AX20" s="20">
        <v>76.882000000000005</v>
      </c>
      <c r="AY20" s="20">
        <v>105.76999999999998</v>
      </c>
      <c r="AZ20" s="20">
        <v>32.921999999999997</v>
      </c>
      <c r="BA20" s="20">
        <v>2.2430000000000003</v>
      </c>
      <c r="BB20" s="20">
        <v>122.58100000000002</v>
      </c>
      <c r="BC20" s="20">
        <v>10.562000000000001</v>
      </c>
      <c r="BD20" s="20">
        <v>104.985</v>
      </c>
      <c r="BE20" s="20">
        <v>376.77099999999996</v>
      </c>
      <c r="BF20" s="20">
        <v>0</v>
      </c>
      <c r="BG20" s="20">
        <v>0</v>
      </c>
      <c r="BH20" s="20">
        <v>32.639000000000003</v>
      </c>
      <c r="BI20" s="20">
        <v>2E-3</v>
      </c>
      <c r="BJ20" s="20">
        <v>2.7920000000000003</v>
      </c>
      <c r="BK20" s="20">
        <v>90.673000000000002</v>
      </c>
      <c r="BL20" s="20">
        <v>0.746</v>
      </c>
      <c r="BM20" s="20">
        <v>1823.7640000000001</v>
      </c>
      <c r="BN20" s="20">
        <v>902.63300000000004</v>
      </c>
      <c r="BO20" s="20">
        <v>9.7989999999999995</v>
      </c>
      <c r="BP20" s="20">
        <v>6.3450000000000006</v>
      </c>
      <c r="BQ20" s="20">
        <v>76.837999999999994</v>
      </c>
      <c r="BR20" s="20">
        <v>2.3800000000000003</v>
      </c>
      <c r="BS20" s="20">
        <v>97.358000000000004</v>
      </c>
      <c r="BT20" s="20">
        <v>86.102999999999994</v>
      </c>
      <c r="BU20" s="20">
        <v>591.84799999999996</v>
      </c>
      <c r="BV20" s="20">
        <v>548.47800000000007</v>
      </c>
      <c r="BW20" s="20">
        <v>20.512999999999998</v>
      </c>
      <c r="BX20" s="20">
        <v>57.602000000000004</v>
      </c>
      <c r="BY20" s="20">
        <v>58.222000000000001</v>
      </c>
      <c r="BZ20" s="20">
        <v>4.4980000000000002</v>
      </c>
      <c r="CA20" s="20">
        <v>40.583999999999996</v>
      </c>
      <c r="CB20" s="20">
        <v>0</v>
      </c>
      <c r="CC20" s="20">
        <v>0.83500000000000008</v>
      </c>
      <c r="CD20" s="20">
        <v>0</v>
      </c>
      <c r="CE20" s="20">
        <v>0.7569999999999999</v>
      </c>
      <c r="CF20" s="20">
        <v>1.1219999999999999</v>
      </c>
      <c r="CG20" s="20">
        <v>166.25199999999998</v>
      </c>
      <c r="CH20" s="20">
        <v>3.1079999999999997</v>
      </c>
      <c r="CI20" s="20">
        <v>252.678</v>
      </c>
      <c r="CJ20" s="20">
        <v>15.259</v>
      </c>
      <c r="CK20" s="20">
        <v>99.222000000000008</v>
      </c>
      <c r="CL20" s="20">
        <v>6.6150000000000002</v>
      </c>
      <c r="CM20" s="20">
        <v>8.1379999999999999</v>
      </c>
      <c r="CN20" s="20">
        <v>260.39500000000004</v>
      </c>
      <c r="CO20" s="20">
        <v>266.77999999999997</v>
      </c>
      <c r="CP20" s="20">
        <v>534.36500000000001</v>
      </c>
      <c r="CQ20" s="20">
        <v>483.84699999999998</v>
      </c>
      <c r="CR20" s="20">
        <v>8.7320000000000011</v>
      </c>
      <c r="CS20" s="20">
        <v>525.69200000000001</v>
      </c>
      <c r="CT20" s="20">
        <v>242.464</v>
      </c>
      <c r="CU20" s="20">
        <v>561.67500000000007</v>
      </c>
      <c r="CV20" s="20">
        <v>58.35</v>
      </c>
      <c r="CW20" s="20">
        <v>6.3369999999999997</v>
      </c>
      <c r="CX20" s="20">
        <v>12.355</v>
      </c>
      <c r="CY20" s="20">
        <v>313.93</v>
      </c>
      <c r="CZ20" s="20">
        <v>271.30099999999999</v>
      </c>
      <c r="DA20" s="20">
        <v>424.70000000000005</v>
      </c>
      <c r="DB20" s="20">
        <v>36.314</v>
      </c>
      <c r="DC20" s="20">
        <v>271.774</v>
      </c>
      <c r="DD20" s="20">
        <v>141.88199999999998</v>
      </c>
      <c r="DE20" s="20">
        <v>0</v>
      </c>
      <c r="DF20" s="20">
        <v>14.667000000000002</v>
      </c>
      <c r="DG20" s="21">
        <v>11419.884</v>
      </c>
      <c r="DH20" s="20">
        <v>142.24299999999999</v>
      </c>
      <c r="DI20" s="20">
        <v>994.43000000000006</v>
      </c>
      <c r="DJ20" s="20">
        <v>2.91</v>
      </c>
      <c r="DK20" s="20">
        <v>0</v>
      </c>
      <c r="DL20" s="20">
        <v>81.926000000000002</v>
      </c>
      <c r="DM20" s="20">
        <v>4885.0149999999994</v>
      </c>
      <c r="DN20" s="20">
        <v>-69.765000000000015</v>
      </c>
      <c r="DO20" s="21">
        <v>6036.759</v>
      </c>
      <c r="DP20" s="22">
        <v>17456.643</v>
      </c>
      <c r="DQ20" s="20">
        <v>61.408000000000001</v>
      </c>
      <c r="DR20" s="20">
        <v>6998.5479999999998</v>
      </c>
      <c r="DS20" s="21">
        <v>7059.9560000000001</v>
      </c>
      <c r="DT20" s="21">
        <v>13096.715</v>
      </c>
      <c r="DU20" s="21">
        <v>24516.598999999998</v>
      </c>
      <c r="DV20" s="20">
        <v>-5077.7730000000001</v>
      </c>
      <c r="DW20" s="20">
        <v>-6.6579999999999995</v>
      </c>
      <c r="DX20" s="20">
        <v>-214.405</v>
      </c>
      <c r="DY20" s="20">
        <v>-10309.762999999999</v>
      </c>
      <c r="DZ20" s="21">
        <v>-15608.599</v>
      </c>
      <c r="EA20" s="21">
        <v>-2511.884</v>
      </c>
      <c r="EB20" s="21">
        <v>8908</v>
      </c>
    </row>
    <row r="21" spans="2:132" x14ac:dyDescent="0.4">
      <c r="B21" s="23" t="s">
        <v>16</v>
      </c>
      <c r="C21" s="24" t="s">
        <v>144</v>
      </c>
      <c r="D21" s="20">
        <v>10</v>
      </c>
      <c r="E21" s="20">
        <v>0</v>
      </c>
      <c r="F21" s="20">
        <v>0.63</v>
      </c>
      <c r="G21" s="20">
        <v>0</v>
      </c>
      <c r="H21" s="20">
        <v>0.439</v>
      </c>
      <c r="I21" s="20">
        <v>0</v>
      </c>
      <c r="J21" s="20">
        <v>0</v>
      </c>
      <c r="K21" s="20">
        <v>91.760999999999996</v>
      </c>
      <c r="L21" s="20">
        <v>17.651</v>
      </c>
      <c r="M21" s="20">
        <v>8.2000000000000003E-2</v>
      </c>
      <c r="N21" s="20">
        <v>0</v>
      </c>
      <c r="O21" s="20">
        <v>10.003</v>
      </c>
      <c r="P21" s="20">
        <v>17.440999999999999</v>
      </c>
      <c r="Q21" s="20">
        <v>46.699000000000005</v>
      </c>
      <c r="R21" s="20">
        <v>87.712000000000003</v>
      </c>
      <c r="S21" s="20">
        <v>718.95699999999988</v>
      </c>
      <c r="T21" s="20">
        <v>4526.1859999999997</v>
      </c>
      <c r="U21" s="20">
        <v>3517.857</v>
      </c>
      <c r="V21" s="20">
        <v>0</v>
      </c>
      <c r="W21" s="20">
        <v>0</v>
      </c>
      <c r="X21" s="20">
        <v>0</v>
      </c>
      <c r="Y21" s="20">
        <v>0</v>
      </c>
      <c r="Z21" s="20">
        <v>0.157</v>
      </c>
      <c r="AA21" s="20">
        <v>0</v>
      </c>
      <c r="AB21" s="20">
        <v>57.848000000000006</v>
      </c>
      <c r="AC21" s="20">
        <v>31.230999999999998</v>
      </c>
      <c r="AD21" s="20">
        <v>0</v>
      </c>
      <c r="AE21" s="20">
        <v>0</v>
      </c>
      <c r="AF21" s="20">
        <v>384.83899999999994</v>
      </c>
      <c r="AG21" s="20">
        <v>59.478000000000002</v>
      </c>
      <c r="AH21" s="20">
        <v>3.9</v>
      </c>
      <c r="AI21" s="20">
        <v>901.87900000000002</v>
      </c>
      <c r="AJ21" s="20">
        <v>0</v>
      </c>
      <c r="AK21" s="20">
        <v>0.90800000000000003</v>
      </c>
      <c r="AL21" s="20">
        <v>54.295999999999999</v>
      </c>
      <c r="AM21" s="20">
        <v>0</v>
      </c>
      <c r="AN21" s="20">
        <v>0</v>
      </c>
      <c r="AO21" s="20">
        <v>0</v>
      </c>
      <c r="AP21" s="20">
        <v>0.40799999999999997</v>
      </c>
      <c r="AQ21" s="20">
        <v>0</v>
      </c>
      <c r="AR21" s="20">
        <v>49.972999999999999</v>
      </c>
      <c r="AS21" s="20">
        <v>8.4369999999999994</v>
      </c>
      <c r="AT21" s="20">
        <v>21.746000000000002</v>
      </c>
      <c r="AU21" s="20">
        <v>67.054000000000002</v>
      </c>
      <c r="AV21" s="20">
        <v>17.705000000000002</v>
      </c>
      <c r="AW21" s="20">
        <v>29.635000000000002</v>
      </c>
      <c r="AX21" s="20">
        <v>31.882000000000001</v>
      </c>
      <c r="AY21" s="20">
        <v>459.26900000000006</v>
      </c>
      <c r="AZ21" s="20">
        <v>396.63000000000005</v>
      </c>
      <c r="BA21" s="20">
        <v>5.2579999999999991</v>
      </c>
      <c r="BB21" s="20">
        <v>19.395</v>
      </c>
      <c r="BC21" s="20">
        <v>31.378</v>
      </c>
      <c r="BD21" s="20">
        <v>69.488</v>
      </c>
      <c r="BE21" s="20">
        <v>140.12</v>
      </c>
      <c r="BF21" s="20">
        <v>0</v>
      </c>
      <c r="BG21" s="20">
        <v>0</v>
      </c>
      <c r="BH21" s="20">
        <v>53.866999999999997</v>
      </c>
      <c r="BI21" s="20">
        <v>3.0000000000000001E-3</v>
      </c>
      <c r="BJ21" s="20">
        <v>2E-3</v>
      </c>
      <c r="BK21" s="20">
        <v>413.31399999999991</v>
      </c>
      <c r="BL21" s="20">
        <v>0.72899999999999998</v>
      </c>
      <c r="BM21" s="20">
        <v>732.15</v>
      </c>
      <c r="BN21" s="20">
        <v>100.355</v>
      </c>
      <c r="BO21" s="20">
        <v>7.2999999999999995E-2</v>
      </c>
      <c r="BP21" s="20">
        <v>5.5000000000000007E-2</v>
      </c>
      <c r="BQ21" s="20">
        <v>0</v>
      </c>
      <c r="BR21" s="20">
        <v>0</v>
      </c>
      <c r="BS21" s="20">
        <v>7.0000000000000001E-3</v>
      </c>
      <c r="BT21" s="20">
        <v>5.7389999999999999</v>
      </c>
      <c r="BU21" s="20">
        <v>-292.392</v>
      </c>
      <c r="BV21" s="20">
        <v>110.084</v>
      </c>
      <c r="BW21" s="20">
        <v>0</v>
      </c>
      <c r="BX21" s="20">
        <v>0</v>
      </c>
      <c r="BY21" s="20">
        <v>30.925999999999998</v>
      </c>
      <c r="BZ21" s="20">
        <v>0</v>
      </c>
      <c r="CA21" s="20">
        <v>23.27</v>
      </c>
      <c r="CB21" s="20">
        <v>0</v>
      </c>
      <c r="CC21" s="20">
        <v>2.5999999999999999E-2</v>
      </c>
      <c r="CD21" s="20">
        <v>0</v>
      </c>
      <c r="CE21" s="20">
        <v>3.1879999999999997</v>
      </c>
      <c r="CF21" s="20">
        <v>1.992</v>
      </c>
      <c r="CG21" s="20">
        <v>368.24400000000003</v>
      </c>
      <c r="CH21" s="20">
        <v>0</v>
      </c>
      <c r="CI21" s="20">
        <v>10.018000000000001</v>
      </c>
      <c r="CJ21" s="20">
        <v>0.03</v>
      </c>
      <c r="CK21" s="20">
        <v>160.95699999999999</v>
      </c>
      <c r="CL21" s="20">
        <v>0.58599999999999997</v>
      </c>
      <c r="CM21" s="20">
        <v>128.84200000000001</v>
      </c>
      <c r="CN21" s="20">
        <v>41.67</v>
      </c>
      <c r="CO21" s="20">
        <v>305.5</v>
      </c>
      <c r="CP21" s="20">
        <v>632.84099999999989</v>
      </c>
      <c r="CQ21" s="20">
        <v>7.400000000000001E-2</v>
      </c>
      <c r="CR21" s="20">
        <v>20.408000000000001</v>
      </c>
      <c r="CS21" s="20">
        <v>108.08</v>
      </c>
      <c r="CT21" s="20">
        <v>60.032999999999994</v>
      </c>
      <c r="CU21" s="20">
        <v>93.747</v>
      </c>
      <c r="CV21" s="20">
        <v>0</v>
      </c>
      <c r="CW21" s="20">
        <v>3.2000000000000001E-2</v>
      </c>
      <c r="CX21" s="20">
        <v>8.7200000000000006</v>
      </c>
      <c r="CY21" s="20">
        <v>581.55200000000002</v>
      </c>
      <c r="CZ21" s="20">
        <v>90.375</v>
      </c>
      <c r="DA21" s="20">
        <v>1.2E-2</v>
      </c>
      <c r="DB21" s="20">
        <v>21.172000000000001</v>
      </c>
      <c r="DC21" s="20">
        <v>32.125999999999998</v>
      </c>
      <c r="DD21" s="20">
        <v>1.254</v>
      </c>
      <c r="DE21" s="20">
        <v>3746.962</v>
      </c>
      <c r="DF21" s="20">
        <v>23.049999999999997</v>
      </c>
      <c r="DG21" s="21">
        <v>19508.005000000001</v>
      </c>
      <c r="DH21" s="20">
        <v>-259.40800000000007</v>
      </c>
      <c r="DI21" s="20">
        <v>-802.3</v>
      </c>
      <c r="DJ21" s="20">
        <v>0</v>
      </c>
      <c r="DK21" s="20">
        <v>0</v>
      </c>
      <c r="DL21" s="20">
        <v>0</v>
      </c>
      <c r="DM21" s="20">
        <v>0</v>
      </c>
      <c r="DN21" s="20">
        <v>-254.767</v>
      </c>
      <c r="DO21" s="21">
        <v>-1316.4749999999999</v>
      </c>
      <c r="DP21" s="22">
        <v>18191.53</v>
      </c>
      <c r="DQ21" s="20">
        <v>9.759999999999998</v>
      </c>
      <c r="DR21" s="20">
        <v>3009.1219999999998</v>
      </c>
      <c r="DS21" s="21">
        <v>3018.8820000000001</v>
      </c>
      <c r="DT21" s="21">
        <v>1702.4069999999999</v>
      </c>
      <c r="DU21" s="21">
        <v>21210.412</v>
      </c>
      <c r="DV21" s="20">
        <v>-1290.0529999999999</v>
      </c>
      <c r="DW21" s="20">
        <v>0</v>
      </c>
      <c r="DX21" s="20">
        <v>-5.0120000000000005</v>
      </c>
      <c r="DY21" s="20">
        <v>-18258.347000000002</v>
      </c>
      <c r="DZ21" s="21">
        <v>-19553.412</v>
      </c>
      <c r="EA21" s="21">
        <v>-17851.005000000001</v>
      </c>
      <c r="EB21" s="21">
        <v>1657</v>
      </c>
    </row>
    <row r="22" spans="2:132" x14ac:dyDescent="0.4">
      <c r="B22" s="23" t="s">
        <v>17</v>
      </c>
      <c r="C22" s="24" t="s">
        <v>145</v>
      </c>
      <c r="D22" s="20">
        <v>2871.5630000000001</v>
      </c>
      <c r="E22" s="20">
        <v>79.400000000000006</v>
      </c>
      <c r="F22" s="20">
        <v>133.166</v>
      </c>
      <c r="G22" s="20">
        <v>3.855</v>
      </c>
      <c r="H22" s="20">
        <v>1.7270000000000001</v>
      </c>
      <c r="I22" s="20">
        <v>0</v>
      </c>
      <c r="J22" s="20">
        <v>0</v>
      </c>
      <c r="K22" s="20">
        <v>3535.3250000000003</v>
      </c>
      <c r="L22" s="20">
        <v>4420.9369999999999</v>
      </c>
      <c r="M22" s="20">
        <v>1.8660000000000001</v>
      </c>
      <c r="N22" s="20">
        <v>0</v>
      </c>
      <c r="O22" s="20">
        <v>26.157000000000004</v>
      </c>
      <c r="P22" s="20">
        <v>50.42</v>
      </c>
      <c r="Q22" s="20">
        <v>6.706999999999999</v>
      </c>
      <c r="R22" s="20">
        <v>91.05</v>
      </c>
      <c r="S22" s="20">
        <v>2.1959999999999997</v>
      </c>
      <c r="T22" s="20">
        <v>32.872</v>
      </c>
      <c r="U22" s="20">
        <v>28.605</v>
      </c>
      <c r="V22" s="20">
        <v>2.8000000000000001E-2</v>
      </c>
      <c r="W22" s="20">
        <v>4.5010000000000003</v>
      </c>
      <c r="X22" s="20">
        <v>0</v>
      </c>
      <c r="Y22" s="20">
        <v>6.601</v>
      </c>
      <c r="Z22" s="20">
        <v>1.7000000000000001E-2</v>
      </c>
      <c r="AA22" s="20">
        <v>0</v>
      </c>
      <c r="AB22" s="20">
        <v>610.62400000000002</v>
      </c>
      <c r="AC22" s="20">
        <v>262.08800000000002</v>
      </c>
      <c r="AD22" s="20">
        <v>0</v>
      </c>
      <c r="AE22" s="20">
        <v>0.187</v>
      </c>
      <c r="AF22" s="20">
        <v>225.94900000000001</v>
      </c>
      <c r="AG22" s="20">
        <v>18.554000000000002</v>
      </c>
      <c r="AH22" s="20">
        <v>29.789000000000001</v>
      </c>
      <c r="AI22" s="20">
        <v>893.35599999999999</v>
      </c>
      <c r="AJ22" s="20">
        <v>1.1639999999999999</v>
      </c>
      <c r="AK22" s="20">
        <v>1.492</v>
      </c>
      <c r="AL22" s="20">
        <v>34.265999999999998</v>
      </c>
      <c r="AM22" s="20">
        <v>0</v>
      </c>
      <c r="AN22" s="20">
        <v>0</v>
      </c>
      <c r="AO22" s="20">
        <v>3.3000000000000002E-2</v>
      </c>
      <c r="AP22" s="20">
        <v>2.871</v>
      </c>
      <c r="AQ22" s="20">
        <v>0</v>
      </c>
      <c r="AR22" s="20">
        <v>8.6929999999999996</v>
      </c>
      <c r="AS22" s="20">
        <v>2.5690000000000004</v>
      </c>
      <c r="AT22" s="20">
        <v>138.03299999999999</v>
      </c>
      <c r="AU22" s="20">
        <v>51.472000000000008</v>
      </c>
      <c r="AV22" s="20">
        <v>122.87499999999999</v>
      </c>
      <c r="AW22" s="20">
        <v>358.25499999999994</v>
      </c>
      <c r="AX22" s="20">
        <v>34.750999999999998</v>
      </c>
      <c r="AY22" s="20">
        <v>301.17599999999999</v>
      </c>
      <c r="AZ22" s="20">
        <v>54.237000000000002</v>
      </c>
      <c r="BA22" s="20">
        <v>7.3930000000000007</v>
      </c>
      <c r="BB22" s="20">
        <v>69.013000000000005</v>
      </c>
      <c r="BC22" s="20">
        <v>47.9</v>
      </c>
      <c r="BD22" s="20">
        <v>30.399000000000001</v>
      </c>
      <c r="BE22" s="20">
        <v>142.816</v>
      </c>
      <c r="BF22" s="20">
        <v>0</v>
      </c>
      <c r="BG22" s="20">
        <v>0</v>
      </c>
      <c r="BH22" s="20">
        <v>25.803000000000001</v>
      </c>
      <c r="BI22" s="20">
        <v>1E-3</v>
      </c>
      <c r="BJ22" s="20">
        <v>0.47000000000000003</v>
      </c>
      <c r="BK22" s="20">
        <v>341.94299999999998</v>
      </c>
      <c r="BL22" s="20">
        <v>6.782</v>
      </c>
      <c r="BM22" s="20">
        <v>3.3159999999999998</v>
      </c>
      <c r="BN22" s="20">
        <v>83.611999999999995</v>
      </c>
      <c r="BO22" s="20">
        <v>1.7999999999999999E-2</v>
      </c>
      <c r="BP22" s="20">
        <v>0</v>
      </c>
      <c r="BQ22" s="20">
        <v>0</v>
      </c>
      <c r="BR22" s="20">
        <v>0</v>
      </c>
      <c r="BS22" s="20">
        <v>1.4750000000000001</v>
      </c>
      <c r="BT22" s="20">
        <v>19.221999999999998</v>
      </c>
      <c r="BU22" s="20">
        <v>3281.2539999999999</v>
      </c>
      <c r="BV22" s="20">
        <v>315.19499999999999</v>
      </c>
      <c r="BW22" s="20">
        <v>1.8009999999999999</v>
      </c>
      <c r="BX22" s="20">
        <v>0</v>
      </c>
      <c r="BY22" s="20">
        <v>0</v>
      </c>
      <c r="BZ22" s="20">
        <v>3.806</v>
      </c>
      <c r="CA22" s="20">
        <v>41.165999999999997</v>
      </c>
      <c r="CB22" s="20">
        <v>0</v>
      </c>
      <c r="CC22" s="20">
        <v>0.61899999999999999</v>
      </c>
      <c r="CD22" s="20">
        <v>0</v>
      </c>
      <c r="CE22" s="20">
        <v>0.502</v>
      </c>
      <c r="CF22" s="20">
        <v>0.82200000000000006</v>
      </c>
      <c r="CG22" s="20">
        <v>370.81</v>
      </c>
      <c r="CH22" s="20">
        <v>3.3229999999999995</v>
      </c>
      <c r="CI22" s="20">
        <v>21.384</v>
      </c>
      <c r="CJ22" s="20">
        <v>7.3340000000000005</v>
      </c>
      <c r="CK22" s="20">
        <v>27.715</v>
      </c>
      <c r="CL22" s="20">
        <v>0.88300000000000001</v>
      </c>
      <c r="CM22" s="20">
        <v>3.1120000000000001</v>
      </c>
      <c r="CN22" s="20">
        <v>42.26</v>
      </c>
      <c r="CO22" s="20">
        <v>102.45100000000001</v>
      </c>
      <c r="CP22" s="20">
        <v>314.01800000000003</v>
      </c>
      <c r="CQ22" s="20">
        <v>255.136</v>
      </c>
      <c r="CR22" s="20">
        <v>26.679000000000002</v>
      </c>
      <c r="CS22" s="20">
        <v>612.91499999999996</v>
      </c>
      <c r="CT22" s="20">
        <v>286.54300000000001</v>
      </c>
      <c r="CU22" s="20">
        <v>85.278000000000006</v>
      </c>
      <c r="CV22" s="20">
        <v>0.39800000000000002</v>
      </c>
      <c r="CW22" s="20">
        <v>6.5049999999999999</v>
      </c>
      <c r="CX22" s="20">
        <v>0.21</v>
      </c>
      <c r="CY22" s="20">
        <v>252.32700000000003</v>
      </c>
      <c r="CZ22" s="20">
        <v>60.705000000000005</v>
      </c>
      <c r="DA22" s="20">
        <v>482.60699999999997</v>
      </c>
      <c r="DB22" s="20">
        <v>15.974</v>
      </c>
      <c r="DC22" s="20">
        <v>28.490000000000002</v>
      </c>
      <c r="DD22" s="20">
        <v>41.034999999999997</v>
      </c>
      <c r="DE22" s="20">
        <v>9528.6710000000003</v>
      </c>
      <c r="DF22" s="20">
        <v>18.808</v>
      </c>
      <c r="DG22" s="21">
        <v>31470.326000000001</v>
      </c>
      <c r="DH22" s="20">
        <v>570.452</v>
      </c>
      <c r="DI22" s="20">
        <v>1938.7860000000003</v>
      </c>
      <c r="DJ22" s="20">
        <v>0</v>
      </c>
      <c r="DK22" s="20">
        <v>0</v>
      </c>
      <c r="DL22" s="20">
        <v>0</v>
      </c>
      <c r="DM22" s="20">
        <v>0</v>
      </c>
      <c r="DN22" s="20">
        <v>68.994</v>
      </c>
      <c r="DO22" s="21">
        <v>2578.232</v>
      </c>
      <c r="DP22" s="22">
        <v>34048.557999999997</v>
      </c>
      <c r="DQ22" s="20">
        <v>360.75500000000005</v>
      </c>
      <c r="DR22" s="20">
        <v>12595.983999999999</v>
      </c>
      <c r="DS22" s="21">
        <v>12956.739</v>
      </c>
      <c r="DT22" s="21">
        <v>15534.971</v>
      </c>
      <c r="DU22" s="21">
        <v>47005.296999999999</v>
      </c>
      <c r="DV22" s="20">
        <v>-1651.7919999999999</v>
      </c>
      <c r="DW22" s="20">
        <v>-0.1</v>
      </c>
      <c r="DX22" s="20">
        <v>-31.958000000000002</v>
      </c>
      <c r="DY22" s="20">
        <v>-30751.447</v>
      </c>
      <c r="DZ22" s="21">
        <v>-32435.296999999999</v>
      </c>
      <c r="EA22" s="21">
        <v>-16900.326000000001</v>
      </c>
      <c r="EB22" s="21">
        <v>14570</v>
      </c>
    </row>
    <row r="23" spans="2:132" x14ac:dyDescent="0.4">
      <c r="B23" s="23" t="s">
        <v>18</v>
      </c>
      <c r="C23" s="24" t="s">
        <v>146</v>
      </c>
      <c r="D23" s="20">
        <v>5.577</v>
      </c>
      <c r="E23" s="20">
        <v>0</v>
      </c>
      <c r="F23" s="20">
        <v>1.214</v>
      </c>
      <c r="G23" s="20">
        <v>0.11799999999999999</v>
      </c>
      <c r="H23" s="20">
        <v>0.45400000000000001</v>
      </c>
      <c r="I23" s="20">
        <v>0</v>
      </c>
      <c r="J23" s="20">
        <v>1.853</v>
      </c>
      <c r="K23" s="20">
        <v>2086.9119999999998</v>
      </c>
      <c r="L23" s="20">
        <v>287.642</v>
      </c>
      <c r="M23" s="20">
        <v>0.106</v>
      </c>
      <c r="N23" s="20">
        <v>0</v>
      </c>
      <c r="O23" s="20">
        <v>8.532</v>
      </c>
      <c r="P23" s="20">
        <v>28.221999999999998</v>
      </c>
      <c r="Q23" s="20">
        <v>5.83</v>
      </c>
      <c r="R23" s="20">
        <v>37.926999999999992</v>
      </c>
      <c r="S23" s="20">
        <v>0.45</v>
      </c>
      <c r="T23" s="20">
        <v>153.77600000000001</v>
      </c>
      <c r="U23" s="20">
        <v>1327.424</v>
      </c>
      <c r="V23" s="20">
        <v>2E-3</v>
      </c>
      <c r="W23" s="20">
        <v>1.141</v>
      </c>
      <c r="X23" s="20">
        <v>0</v>
      </c>
      <c r="Y23" s="20">
        <v>0.67200000000000004</v>
      </c>
      <c r="Z23" s="20">
        <v>0.01</v>
      </c>
      <c r="AA23" s="20">
        <v>0</v>
      </c>
      <c r="AB23" s="20">
        <v>66.492999999999995</v>
      </c>
      <c r="AC23" s="20">
        <v>125.34600000000002</v>
      </c>
      <c r="AD23" s="20">
        <v>0</v>
      </c>
      <c r="AE23" s="20">
        <v>0.67400000000000004</v>
      </c>
      <c r="AF23" s="20">
        <v>37.146000000000001</v>
      </c>
      <c r="AG23" s="20">
        <v>15.452</v>
      </c>
      <c r="AH23" s="20">
        <v>5.2279999999999998</v>
      </c>
      <c r="AI23" s="20">
        <v>281.98599999999999</v>
      </c>
      <c r="AJ23" s="20">
        <v>1.276</v>
      </c>
      <c r="AK23" s="20">
        <v>0.106</v>
      </c>
      <c r="AL23" s="20">
        <v>3.9039999999999999</v>
      </c>
      <c r="AM23" s="20">
        <v>0</v>
      </c>
      <c r="AN23" s="20">
        <v>0</v>
      </c>
      <c r="AO23" s="20">
        <v>8.0679999999999996</v>
      </c>
      <c r="AP23" s="20">
        <v>0.253</v>
      </c>
      <c r="AQ23" s="20">
        <v>1.212</v>
      </c>
      <c r="AR23" s="20">
        <v>57.8</v>
      </c>
      <c r="AS23" s="20">
        <v>12.459</v>
      </c>
      <c r="AT23" s="20">
        <v>170.55099999999996</v>
      </c>
      <c r="AU23" s="20">
        <v>103.452</v>
      </c>
      <c r="AV23" s="20">
        <v>418.16799999999995</v>
      </c>
      <c r="AW23" s="20">
        <v>249.21699999999998</v>
      </c>
      <c r="AX23" s="20">
        <v>417.62</v>
      </c>
      <c r="AY23" s="20">
        <v>190.863</v>
      </c>
      <c r="AZ23" s="20">
        <v>33.231999999999999</v>
      </c>
      <c r="BA23" s="20">
        <v>26.244</v>
      </c>
      <c r="BB23" s="20">
        <v>286.74199999999996</v>
      </c>
      <c r="BC23" s="20">
        <v>10.103999999999999</v>
      </c>
      <c r="BD23" s="20">
        <v>222.01299999999998</v>
      </c>
      <c r="BE23" s="20">
        <v>481.76599999999996</v>
      </c>
      <c r="BF23" s="20">
        <v>0</v>
      </c>
      <c r="BG23" s="20">
        <v>0</v>
      </c>
      <c r="BH23" s="20">
        <v>32.972999999999999</v>
      </c>
      <c r="BI23" s="20">
        <v>9.4E-2</v>
      </c>
      <c r="BJ23" s="20">
        <v>7.1210000000000004</v>
      </c>
      <c r="BK23" s="20">
        <v>159.24099999999999</v>
      </c>
      <c r="BL23" s="20">
        <v>15.843</v>
      </c>
      <c r="BM23" s="20">
        <v>89.881</v>
      </c>
      <c r="BN23" s="20">
        <v>33.720999999999997</v>
      </c>
      <c r="BO23" s="20">
        <v>60.635999999999996</v>
      </c>
      <c r="BP23" s="20">
        <v>15.832000000000001</v>
      </c>
      <c r="BQ23" s="20">
        <v>177.28200000000001</v>
      </c>
      <c r="BR23" s="20">
        <v>25.766999999999999</v>
      </c>
      <c r="BS23" s="20">
        <v>93.342999999999989</v>
      </c>
      <c r="BT23" s="20">
        <v>103.15600000000001</v>
      </c>
      <c r="BU23" s="20">
        <v>3085.77</v>
      </c>
      <c r="BV23" s="20">
        <v>3545.6379999999999</v>
      </c>
      <c r="BW23" s="20">
        <v>13.74</v>
      </c>
      <c r="BX23" s="20">
        <v>1.649</v>
      </c>
      <c r="BY23" s="20">
        <v>0</v>
      </c>
      <c r="BZ23" s="20">
        <v>21.818000000000001</v>
      </c>
      <c r="CA23" s="20">
        <v>144.57599999999999</v>
      </c>
      <c r="CB23" s="20">
        <v>0</v>
      </c>
      <c r="CC23" s="20">
        <v>0.63900000000000001</v>
      </c>
      <c r="CD23" s="20">
        <v>0</v>
      </c>
      <c r="CE23" s="20">
        <v>4.1020000000000003</v>
      </c>
      <c r="CF23" s="20">
        <v>0.51500000000000001</v>
      </c>
      <c r="CG23" s="20">
        <v>356.34799999999996</v>
      </c>
      <c r="CH23" s="20">
        <v>66.715000000000003</v>
      </c>
      <c r="CI23" s="20">
        <v>635.16399999999999</v>
      </c>
      <c r="CJ23" s="20">
        <v>52.215999999999994</v>
      </c>
      <c r="CK23" s="20">
        <v>188.72499999999999</v>
      </c>
      <c r="CL23" s="20">
        <v>18.832999999999998</v>
      </c>
      <c r="CM23" s="20">
        <v>343.79500000000002</v>
      </c>
      <c r="CN23" s="20">
        <v>1889.9139999999998</v>
      </c>
      <c r="CO23" s="20">
        <v>966.2879999999999</v>
      </c>
      <c r="CP23" s="20">
        <v>3110.029</v>
      </c>
      <c r="CQ23" s="20">
        <v>644.90399999999988</v>
      </c>
      <c r="CR23" s="20">
        <v>59.134</v>
      </c>
      <c r="CS23" s="20">
        <v>517.36999999999989</v>
      </c>
      <c r="CT23" s="20">
        <v>122.24000000000001</v>
      </c>
      <c r="CU23" s="20">
        <v>1487.9639999999999</v>
      </c>
      <c r="CV23" s="20">
        <v>42.906999999999996</v>
      </c>
      <c r="CW23" s="20">
        <v>478.84199999999998</v>
      </c>
      <c r="CX23" s="20">
        <v>56.471999999999994</v>
      </c>
      <c r="CY23" s="20">
        <v>599.78399999999999</v>
      </c>
      <c r="CZ23" s="20">
        <v>43.561999999999998</v>
      </c>
      <c r="DA23" s="20">
        <v>81.236999999999995</v>
      </c>
      <c r="DB23" s="20">
        <v>80.462000000000003</v>
      </c>
      <c r="DC23" s="20">
        <v>343.31700000000001</v>
      </c>
      <c r="DD23" s="20">
        <v>131.958</v>
      </c>
      <c r="DE23" s="20">
        <v>0</v>
      </c>
      <c r="DF23" s="20">
        <v>2.6520000000000001</v>
      </c>
      <c r="DG23" s="21">
        <v>27129.405999999999</v>
      </c>
      <c r="DH23" s="20">
        <v>114.711</v>
      </c>
      <c r="DI23" s="20">
        <v>0</v>
      </c>
      <c r="DJ23" s="20">
        <v>0</v>
      </c>
      <c r="DK23" s="20">
        <v>0</v>
      </c>
      <c r="DL23" s="20">
        <v>0</v>
      </c>
      <c r="DM23" s="20">
        <v>0</v>
      </c>
      <c r="DN23" s="20">
        <v>56.05</v>
      </c>
      <c r="DO23" s="21">
        <v>170.761</v>
      </c>
      <c r="DP23" s="22">
        <v>27300.167000000001</v>
      </c>
      <c r="DQ23" s="20">
        <v>718.726</v>
      </c>
      <c r="DR23" s="20">
        <v>24520.672999999999</v>
      </c>
      <c r="DS23" s="21">
        <v>25239.399000000001</v>
      </c>
      <c r="DT23" s="21">
        <v>25410.16</v>
      </c>
      <c r="DU23" s="21">
        <v>52539.565999999999</v>
      </c>
      <c r="DV23" s="20">
        <v>-331.142</v>
      </c>
      <c r="DW23" s="20">
        <v>0</v>
      </c>
      <c r="DX23" s="20">
        <v>-25.423999999999999</v>
      </c>
      <c r="DY23" s="20">
        <v>-25176</v>
      </c>
      <c r="DZ23" s="21">
        <v>-25532.565999999999</v>
      </c>
      <c r="EA23" s="21">
        <v>-122.40600000000001</v>
      </c>
      <c r="EB23" s="21">
        <v>27007</v>
      </c>
    </row>
    <row r="24" spans="2:132" x14ac:dyDescent="0.4">
      <c r="B24" s="23" t="s">
        <v>19</v>
      </c>
      <c r="C24" s="24" t="s">
        <v>147</v>
      </c>
      <c r="D24" s="20">
        <v>2426.8039999999996</v>
      </c>
      <c r="E24" s="20">
        <v>0</v>
      </c>
      <c r="F24" s="20">
        <v>2.343</v>
      </c>
      <c r="G24" s="20">
        <v>0.52900000000000003</v>
      </c>
      <c r="H24" s="20">
        <v>0</v>
      </c>
      <c r="I24" s="20">
        <v>0</v>
      </c>
      <c r="J24" s="20">
        <v>0</v>
      </c>
      <c r="K24" s="20">
        <v>7.6999999999999999E-2</v>
      </c>
      <c r="L24" s="20">
        <v>3.9119999999999999</v>
      </c>
      <c r="M24" s="20">
        <v>1.2999999999999999E-2</v>
      </c>
      <c r="N24" s="20">
        <v>0</v>
      </c>
      <c r="O24" s="20">
        <v>0.13800000000000001</v>
      </c>
      <c r="P24" s="20">
        <v>1.2E-2</v>
      </c>
      <c r="Q24" s="20">
        <v>5.3999999999999999E-2</v>
      </c>
      <c r="R24" s="20">
        <v>0</v>
      </c>
      <c r="S24" s="20">
        <v>0</v>
      </c>
      <c r="T24" s="20">
        <v>0</v>
      </c>
      <c r="U24" s="20">
        <v>7.4999999999999997E-2</v>
      </c>
      <c r="V24" s="20">
        <v>1.3120000000000001</v>
      </c>
      <c r="W24" s="20">
        <v>94.126999999999995</v>
      </c>
      <c r="X24" s="20">
        <v>0</v>
      </c>
      <c r="Y24" s="20">
        <v>30.454999999999998</v>
      </c>
      <c r="Z24" s="20">
        <v>8.9999999999999993E-3</v>
      </c>
      <c r="AA24" s="20">
        <v>0</v>
      </c>
      <c r="AB24" s="20">
        <v>32.369</v>
      </c>
      <c r="AC24" s="20">
        <v>32.453000000000003</v>
      </c>
      <c r="AD24" s="20">
        <v>0</v>
      </c>
      <c r="AE24" s="20">
        <v>0</v>
      </c>
      <c r="AF24" s="20">
        <v>0</v>
      </c>
      <c r="AG24" s="20">
        <v>0.81599999999999995</v>
      </c>
      <c r="AH24" s="20">
        <v>0.104</v>
      </c>
      <c r="AI24" s="20">
        <v>2.8000000000000001E-2</v>
      </c>
      <c r="AJ24" s="20">
        <v>0</v>
      </c>
      <c r="AK24" s="20">
        <v>0</v>
      </c>
      <c r="AL24" s="20">
        <v>0.75600000000000001</v>
      </c>
      <c r="AM24" s="20">
        <v>0</v>
      </c>
      <c r="AN24" s="20">
        <v>0</v>
      </c>
      <c r="AO24" s="20">
        <v>0</v>
      </c>
      <c r="AP24" s="20">
        <v>0</v>
      </c>
      <c r="AQ24" s="20">
        <v>0.05</v>
      </c>
      <c r="AR24" s="20">
        <v>8.0000000000000002E-3</v>
      </c>
      <c r="AS24" s="20">
        <v>0</v>
      </c>
      <c r="AT24" s="20">
        <v>0</v>
      </c>
      <c r="AU24" s="20">
        <v>0</v>
      </c>
      <c r="AV24" s="20">
        <v>5.27</v>
      </c>
      <c r="AW24" s="20">
        <v>0</v>
      </c>
      <c r="AX24" s="20">
        <v>0</v>
      </c>
      <c r="AY24" s="20">
        <v>0.63300000000000001</v>
      </c>
      <c r="AZ24" s="20">
        <v>0</v>
      </c>
      <c r="BA24" s="20">
        <v>0</v>
      </c>
      <c r="BB24" s="20">
        <v>0</v>
      </c>
      <c r="BC24" s="20">
        <v>3.8839999999999999</v>
      </c>
      <c r="BD24" s="20">
        <v>0</v>
      </c>
      <c r="BE24" s="20">
        <v>0</v>
      </c>
      <c r="BF24" s="20">
        <v>0</v>
      </c>
      <c r="BG24" s="20">
        <v>0</v>
      </c>
      <c r="BH24" s="20">
        <v>0</v>
      </c>
      <c r="BI24" s="20">
        <v>0</v>
      </c>
      <c r="BJ24" s="20">
        <v>0</v>
      </c>
      <c r="BK24" s="20">
        <v>1.391</v>
      </c>
      <c r="BL24" s="20">
        <v>0</v>
      </c>
      <c r="BM24" s="20">
        <v>0</v>
      </c>
      <c r="BN24" s="20">
        <v>0</v>
      </c>
      <c r="BO24" s="20">
        <v>68.406999999999996</v>
      </c>
      <c r="BP24" s="20">
        <v>13.206999999999999</v>
      </c>
      <c r="BQ24" s="20">
        <v>1.7110000000000001</v>
      </c>
      <c r="BR24" s="20">
        <v>0.72699999999999998</v>
      </c>
      <c r="BS24" s="20">
        <v>0</v>
      </c>
      <c r="BT24" s="20">
        <v>0</v>
      </c>
      <c r="BU24" s="20">
        <v>0</v>
      </c>
      <c r="BV24" s="20">
        <v>0</v>
      </c>
      <c r="BW24" s="20">
        <v>0.23300000000000001</v>
      </c>
      <c r="BX24" s="20">
        <v>0</v>
      </c>
      <c r="BY24" s="20">
        <v>0</v>
      </c>
      <c r="BZ24" s="20">
        <v>0</v>
      </c>
      <c r="CA24" s="20">
        <v>0</v>
      </c>
      <c r="CB24" s="20">
        <v>0</v>
      </c>
      <c r="CC24" s="20">
        <v>0</v>
      </c>
      <c r="CD24" s="20">
        <v>0</v>
      </c>
      <c r="CE24" s="20">
        <v>0</v>
      </c>
      <c r="CF24" s="20">
        <v>5.0000000000000001E-3</v>
      </c>
      <c r="CG24" s="20">
        <v>0</v>
      </c>
      <c r="CH24" s="20">
        <v>0</v>
      </c>
      <c r="CI24" s="20">
        <v>0</v>
      </c>
      <c r="CJ24" s="20">
        <v>0</v>
      </c>
      <c r="CK24" s="20">
        <v>0</v>
      </c>
      <c r="CL24" s="20">
        <v>0</v>
      </c>
      <c r="CM24" s="20">
        <v>0</v>
      </c>
      <c r="CN24" s="20">
        <v>0.98899999999999999</v>
      </c>
      <c r="CO24" s="20">
        <v>0</v>
      </c>
      <c r="CP24" s="20">
        <v>0</v>
      </c>
      <c r="CQ24" s="20">
        <v>0</v>
      </c>
      <c r="CR24" s="20">
        <v>0</v>
      </c>
      <c r="CS24" s="20">
        <v>0</v>
      </c>
      <c r="CT24" s="20">
        <v>0</v>
      </c>
      <c r="CU24" s="20">
        <v>0</v>
      </c>
      <c r="CV24" s="20">
        <v>0</v>
      </c>
      <c r="CW24" s="20">
        <v>0</v>
      </c>
      <c r="CX24" s="20">
        <v>0</v>
      </c>
      <c r="CY24" s="20">
        <v>0</v>
      </c>
      <c r="CZ24" s="20">
        <v>0</v>
      </c>
      <c r="DA24" s="20">
        <v>0</v>
      </c>
      <c r="DB24" s="20">
        <v>0</v>
      </c>
      <c r="DC24" s="20">
        <v>13.372</v>
      </c>
      <c r="DD24" s="20">
        <v>29.600999999999999</v>
      </c>
      <c r="DE24" s="20">
        <v>0</v>
      </c>
      <c r="DF24" s="20">
        <v>61.231999999999999</v>
      </c>
      <c r="DG24" s="21">
        <v>2827.1060000000002</v>
      </c>
      <c r="DH24" s="20">
        <v>0</v>
      </c>
      <c r="DI24" s="20">
        <v>13.084</v>
      </c>
      <c r="DJ24" s="20">
        <v>0</v>
      </c>
      <c r="DK24" s="20">
        <v>0</v>
      </c>
      <c r="DL24" s="20">
        <v>0</v>
      </c>
      <c r="DM24" s="20">
        <v>0</v>
      </c>
      <c r="DN24" s="20">
        <v>31.009</v>
      </c>
      <c r="DO24" s="21">
        <v>44.093000000000004</v>
      </c>
      <c r="DP24" s="22">
        <v>2871.1990000000001</v>
      </c>
      <c r="DQ24" s="20">
        <v>0</v>
      </c>
      <c r="DR24" s="20">
        <v>0</v>
      </c>
      <c r="DS24" s="21">
        <v>0</v>
      </c>
      <c r="DT24" s="21">
        <v>44.093000000000004</v>
      </c>
      <c r="DU24" s="21">
        <v>2871.1990000000001</v>
      </c>
      <c r="DV24" s="20">
        <v>-682.32</v>
      </c>
      <c r="DW24" s="20">
        <v>-1E-3</v>
      </c>
      <c r="DX24" s="20">
        <v>-0.112</v>
      </c>
      <c r="DY24" s="20">
        <v>-2181.7660000000001</v>
      </c>
      <c r="DZ24" s="21">
        <v>-2864.1990000000001</v>
      </c>
      <c r="EA24" s="21">
        <v>-2820.1060000000002</v>
      </c>
      <c r="EB24" s="21">
        <v>7</v>
      </c>
    </row>
    <row r="25" spans="2:132" x14ac:dyDescent="0.4">
      <c r="B25" s="23" t="s">
        <v>20</v>
      </c>
      <c r="C25" s="24" t="s">
        <v>148</v>
      </c>
      <c r="D25" s="20">
        <v>66.194000000000017</v>
      </c>
      <c r="E25" s="20">
        <v>6.3220000000000001</v>
      </c>
      <c r="F25" s="20">
        <v>11.634</v>
      </c>
      <c r="G25" s="20">
        <v>0.217</v>
      </c>
      <c r="H25" s="20">
        <v>5.3920000000000003</v>
      </c>
      <c r="I25" s="20">
        <v>0</v>
      </c>
      <c r="J25" s="20">
        <v>0.45899999999999996</v>
      </c>
      <c r="K25" s="20">
        <v>806.84799999999996</v>
      </c>
      <c r="L25" s="20">
        <v>694.06700000000001</v>
      </c>
      <c r="M25" s="20">
        <v>1.9969999999999999</v>
      </c>
      <c r="N25" s="20">
        <v>0</v>
      </c>
      <c r="O25" s="20">
        <v>7.3519999999999994</v>
      </c>
      <c r="P25" s="20">
        <v>8.0419999999999998</v>
      </c>
      <c r="Q25" s="20">
        <v>1.879</v>
      </c>
      <c r="R25" s="20">
        <v>2.29</v>
      </c>
      <c r="S25" s="20">
        <v>12.766999999999999</v>
      </c>
      <c r="T25" s="20">
        <v>12.600999999999999</v>
      </c>
      <c r="U25" s="20">
        <v>0.161</v>
      </c>
      <c r="V25" s="20">
        <v>0.624</v>
      </c>
      <c r="W25" s="20">
        <v>1283.4209999999998</v>
      </c>
      <c r="X25" s="20">
        <v>0</v>
      </c>
      <c r="Y25" s="20">
        <v>127.67</v>
      </c>
      <c r="Z25" s="20">
        <v>0.16799999999999998</v>
      </c>
      <c r="AA25" s="20">
        <v>0</v>
      </c>
      <c r="AB25" s="20">
        <v>801.73199999999997</v>
      </c>
      <c r="AC25" s="20">
        <v>590.01200000000006</v>
      </c>
      <c r="AD25" s="20">
        <v>0</v>
      </c>
      <c r="AE25" s="20">
        <v>1.014</v>
      </c>
      <c r="AF25" s="20">
        <v>409.47299999999996</v>
      </c>
      <c r="AG25" s="20">
        <v>196.02499999999998</v>
      </c>
      <c r="AH25" s="20">
        <v>8.2360000000000007</v>
      </c>
      <c r="AI25" s="20">
        <v>2164.1089999999999</v>
      </c>
      <c r="AJ25" s="20">
        <v>16.805</v>
      </c>
      <c r="AK25" s="20">
        <v>1.044</v>
      </c>
      <c r="AL25" s="20">
        <v>15.555000000000001</v>
      </c>
      <c r="AM25" s="20">
        <v>0</v>
      </c>
      <c r="AN25" s="20">
        <v>0</v>
      </c>
      <c r="AO25" s="20">
        <v>6.2279999999999998</v>
      </c>
      <c r="AP25" s="20">
        <v>0.81799999999999995</v>
      </c>
      <c r="AQ25" s="20">
        <v>8.2880000000000003</v>
      </c>
      <c r="AR25" s="20">
        <v>29.604999999999997</v>
      </c>
      <c r="AS25" s="20">
        <v>116.48200000000001</v>
      </c>
      <c r="AT25" s="20">
        <v>43.356999999999999</v>
      </c>
      <c r="AU25" s="20">
        <v>94.188999999999993</v>
      </c>
      <c r="AV25" s="20">
        <v>458.31900000000007</v>
      </c>
      <c r="AW25" s="20">
        <v>40.585999999999999</v>
      </c>
      <c r="AX25" s="20">
        <v>285.06499999999994</v>
      </c>
      <c r="AY25" s="20">
        <v>268.42700000000002</v>
      </c>
      <c r="AZ25" s="20">
        <v>34.707999999999998</v>
      </c>
      <c r="BA25" s="20">
        <v>21.160999999999998</v>
      </c>
      <c r="BB25" s="20">
        <v>493.69399999999996</v>
      </c>
      <c r="BC25" s="20">
        <v>178.959</v>
      </c>
      <c r="BD25" s="20">
        <v>139.63</v>
      </c>
      <c r="BE25" s="20">
        <v>156.47800000000001</v>
      </c>
      <c r="BF25" s="20">
        <v>0</v>
      </c>
      <c r="BG25" s="20">
        <v>0</v>
      </c>
      <c r="BH25" s="20">
        <v>14.032</v>
      </c>
      <c r="BI25" s="20">
        <v>3.0000000000000001E-3</v>
      </c>
      <c r="BJ25" s="20">
        <v>1.633</v>
      </c>
      <c r="BK25" s="20">
        <v>81.186999999999998</v>
      </c>
      <c r="BL25" s="20">
        <v>3.173</v>
      </c>
      <c r="BM25" s="20">
        <v>23.834000000000003</v>
      </c>
      <c r="BN25" s="20">
        <v>12.342000000000001</v>
      </c>
      <c r="BO25" s="20">
        <v>86.718000000000018</v>
      </c>
      <c r="BP25" s="20">
        <v>51.097999999999999</v>
      </c>
      <c r="BQ25" s="20">
        <v>6.2E-2</v>
      </c>
      <c r="BR25" s="20">
        <v>9.5000000000000001E-2</v>
      </c>
      <c r="BS25" s="20">
        <v>246.09299999999999</v>
      </c>
      <c r="BT25" s="20">
        <v>214.50700000000001</v>
      </c>
      <c r="BU25" s="20">
        <v>0</v>
      </c>
      <c r="BV25" s="20">
        <v>0</v>
      </c>
      <c r="BW25" s="20">
        <v>0</v>
      </c>
      <c r="BX25" s="20">
        <v>0</v>
      </c>
      <c r="BY25" s="20">
        <v>0</v>
      </c>
      <c r="BZ25" s="20">
        <v>0.39300000000000002</v>
      </c>
      <c r="CA25" s="20">
        <v>4.601</v>
      </c>
      <c r="CB25" s="20">
        <v>0</v>
      </c>
      <c r="CC25" s="20">
        <v>0</v>
      </c>
      <c r="CD25" s="20">
        <v>0</v>
      </c>
      <c r="CE25" s="20">
        <v>0</v>
      </c>
      <c r="CF25" s="20">
        <v>0.32399999999999995</v>
      </c>
      <c r="CG25" s="20">
        <v>16.179000000000002</v>
      </c>
      <c r="CH25" s="20">
        <v>0</v>
      </c>
      <c r="CI25" s="20">
        <v>0</v>
      </c>
      <c r="CJ25" s="20">
        <v>0</v>
      </c>
      <c r="CK25" s="20">
        <v>0</v>
      </c>
      <c r="CL25" s="20">
        <v>0</v>
      </c>
      <c r="CM25" s="20">
        <v>1.0920000000000001</v>
      </c>
      <c r="CN25" s="20">
        <v>41.188000000000002</v>
      </c>
      <c r="CO25" s="20">
        <v>3.0579999999999998</v>
      </c>
      <c r="CP25" s="20">
        <v>748.49</v>
      </c>
      <c r="CQ25" s="20">
        <v>92.816000000000003</v>
      </c>
      <c r="CR25" s="20">
        <v>114.717</v>
      </c>
      <c r="CS25" s="20">
        <v>32.847000000000001</v>
      </c>
      <c r="CT25" s="20">
        <v>20.113</v>
      </c>
      <c r="CU25" s="20">
        <v>0</v>
      </c>
      <c r="CV25" s="20">
        <v>0</v>
      </c>
      <c r="CW25" s="20">
        <v>2.9409999999999998</v>
      </c>
      <c r="CX25" s="20">
        <v>21.898</v>
      </c>
      <c r="CY25" s="20">
        <v>0</v>
      </c>
      <c r="CZ25" s="20">
        <v>6.9459999999999997</v>
      </c>
      <c r="DA25" s="20">
        <v>51.430999999999997</v>
      </c>
      <c r="DB25" s="20">
        <v>82.504000000000005</v>
      </c>
      <c r="DC25" s="20">
        <v>61.214999999999996</v>
      </c>
      <c r="DD25" s="20">
        <v>1.2090000000000001</v>
      </c>
      <c r="DE25" s="20">
        <v>0</v>
      </c>
      <c r="DF25" s="20">
        <v>47.375</v>
      </c>
      <c r="DG25" s="21">
        <v>11716.218000000001</v>
      </c>
      <c r="DH25" s="20">
        <v>8.7999999999999995E-2</v>
      </c>
      <c r="DI25" s="20">
        <v>56.076000000000001</v>
      </c>
      <c r="DJ25" s="20">
        <v>0</v>
      </c>
      <c r="DK25" s="20">
        <v>0</v>
      </c>
      <c r="DL25" s="20">
        <v>0</v>
      </c>
      <c r="DM25" s="20">
        <v>0</v>
      </c>
      <c r="DN25" s="20">
        <v>-81.897000000000006</v>
      </c>
      <c r="DO25" s="21">
        <v>-25.733000000000001</v>
      </c>
      <c r="DP25" s="22">
        <v>11690.485000000001</v>
      </c>
      <c r="DQ25" s="20">
        <v>1.4490000000000001</v>
      </c>
      <c r="DR25" s="20">
        <v>7652.5529999999999</v>
      </c>
      <c r="DS25" s="21">
        <v>7654.0020000000004</v>
      </c>
      <c r="DT25" s="21">
        <v>7628.2690000000002</v>
      </c>
      <c r="DU25" s="21">
        <v>19344.487000000001</v>
      </c>
      <c r="DV25" s="20">
        <v>-2616.0159999999996</v>
      </c>
      <c r="DW25" s="20">
        <v>-26.382000000000001</v>
      </c>
      <c r="DX25" s="20">
        <v>-147.911</v>
      </c>
      <c r="DY25" s="20">
        <v>-8533.1779999999999</v>
      </c>
      <c r="DZ25" s="21">
        <v>-11323.486999999999</v>
      </c>
      <c r="EA25" s="21">
        <v>-3695.2179999999998</v>
      </c>
      <c r="EB25" s="21">
        <v>8021</v>
      </c>
    </row>
    <row r="26" spans="2:132" x14ac:dyDescent="0.4">
      <c r="B26" s="23" t="s">
        <v>21</v>
      </c>
      <c r="C26" s="24" t="s">
        <v>149</v>
      </c>
      <c r="D26" s="20">
        <v>0</v>
      </c>
      <c r="E26" s="20">
        <v>0</v>
      </c>
      <c r="F26" s="20">
        <v>0</v>
      </c>
      <c r="G26" s="20">
        <v>0</v>
      </c>
      <c r="H26" s="20">
        <v>0</v>
      </c>
      <c r="I26" s="20">
        <v>0</v>
      </c>
      <c r="J26" s="20">
        <v>0</v>
      </c>
      <c r="K26" s="20">
        <v>0</v>
      </c>
      <c r="L26" s="20">
        <v>0</v>
      </c>
      <c r="M26" s="20">
        <v>0</v>
      </c>
      <c r="N26" s="20">
        <v>0</v>
      </c>
      <c r="O26" s="20">
        <v>0.02</v>
      </c>
      <c r="P26" s="20">
        <v>0</v>
      </c>
      <c r="Q26" s="20">
        <v>0</v>
      </c>
      <c r="R26" s="20">
        <v>0</v>
      </c>
      <c r="S26" s="20">
        <v>7.7000000000000013E-2</v>
      </c>
      <c r="T26" s="20">
        <v>0</v>
      </c>
      <c r="U26" s="20">
        <v>0.45699999999999996</v>
      </c>
      <c r="V26" s="20">
        <v>0.11800000000000001</v>
      </c>
      <c r="W26" s="20">
        <v>0</v>
      </c>
      <c r="X26" s="20">
        <v>0</v>
      </c>
      <c r="Y26" s="20">
        <v>328.60299999999995</v>
      </c>
      <c r="Z26" s="20">
        <v>0.43099999999999999</v>
      </c>
      <c r="AA26" s="20">
        <v>0</v>
      </c>
      <c r="AB26" s="20">
        <v>11.821</v>
      </c>
      <c r="AC26" s="20">
        <v>323.62200000000001</v>
      </c>
      <c r="AD26" s="20">
        <v>0</v>
      </c>
      <c r="AE26" s="20">
        <v>0</v>
      </c>
      <c r="AF26" s="20">
        <v>1.851</v>
      </c>
      <c r="AG26" s="20">
        <v>6.3840000000000003</v>
      </c>
      <c r="AH26" s="20">
        <v>0</v>
      </c>
      <c r="AI26" s="20">
        <v>80.070999999999998</v>
      </c>
      <c r="AJ26" s="20">
        <v>0</v>
      </c>
      <c r="AK26" s="20">
        <v>0</v>
      </c>
      <c r="AL26" s="20">
        <v>1.825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0</v>
      </c>
      <c r="AT26" s="20">
        <v>8.0000000000000002E-3</v>
      </c>
      <c r="AU26" s="20">
        <v>2.5209999999999999</v>
      </c>
      <c r="AV26" s="20">
        <v>0.155</v>
      </c>
      <c r="AW26" s="20">
        <v>0</v>
      </c>
      <c r="AX26" s="20">
        <v>4.2449999999999992</v>
      </c>
      <c r="AY26" s="20">
        <v>14.888999999999999</v>
      </c>
      <c r="AZ26" s="20">
        <v>0</v>
      </c>
      <c r="BA26" s="20">
        <v>0</v>
      </c>
      <c r="BB26" s="20">
        <v>0</v>
      </c>
      <c r="BC26" s="20">
        <v>0</v>
      </c>
      <c r="BD26" s="20">
        <v>0</v>
      </c>
      <c r="BE26" s="20">
        <v>0</v>
      </c>
      <c r="BF26" s="20">
        <v>0</v>
      </c>
      <c r="BG26" s="20">
        <v>0</v>
      </c>
      <c r="BH26" s="20">
        <v>0</v>
      </c>
      <c r="BI26" s="20">
        <v>0</v>
      </c>
      <c r="BJ26" s="20">
        <v>0</v>
      </c>
      <c r="BK26" s="20">
        <v>4.5939999999999994</v>
      </c>
      <c r="BL26" s="20">
        <v>0</v>
      </c>
      <c r="BM26" s="20">
        <v>0</v>
      </c>
      <c r="BN26" s="20">
        <v>0</v>
      </c>
      <c r="BO26" s="20">
        <v>0</v>
      </c>
      <c r="BP26" s="20">
        <v>0</v>
      </c>
      <c r="BQ26" s="20">
        <v>0</v>
      </c>
      <c r="BR26" s="20">
        <v>1.855</v>
      </c>
      <c r="BS26" s="20">
        <v>0</v>
      </c>
      <c r="BT26" s="20">
        <v>0</v>
      </c>
      <c r="BU26" s="20">
        <v>0</v>
      </c>
      <c r="BV26" s="20">
        <v>0</v>
      </c>
      <c r="BW26" s="20">
        <v>0</v>
      </c>
      <c r="BX26" s="20">
        <v>0</v>
      </c>
      <c r="BY26" s="20">
        <v>0</v>
      </c>
      <c r="BZ26" s="20">
        <v>0</v>
      </c>
      <c r="CA26" s="20">
        <v>0</v>
      </c>
      <c r="CB26" s="20">
        <v>0</v>
      </c>
      <c r="CC26" s="20">
        <v>0</v>
      </c>
      <c r="CD26" s="20">
        <v>0</v>
      </c>
      <c r="CE26" s="20">
        <v>0</v>
      </c>
      <c r="CF26" s="20">
        <v>0</v>
      </c>
      <c r="CG26" s="20">
        <v>0</v>
      </c>
      <c r="CH26" s="20">
        <v>0</v>
      </c>
      <c r="CI26" s="20">
        <v>0</v>
      </c>
      <c r="CJ26" s="20">
        <v>0</v>
      </c>
      <c r="CK26" s="20">
        <v>0</v>
      </c>
      <c r="CL26" s="20">
        <v>0</v>
      </c>
      <c r="CM26" s="20">
        <v>6.8000000000000005E-2</v>
      </c>
      <c r="CN26" s="20">
        <v>0</v>
      </c>
      <c r="CO26" s="20">
        <v>0</v>
      </c>
      <c r="CP26" s="20">
        <v>185.81399999999999</v>
      </c>
      <c r="CQ26" s="20">
        <v>18.858999999999998</v>
      </c>
      <c r="CR26" s="20">
        <v>0.437</v>
      </c>
      <c r="CS26" s="20">
        <v>0</v>
      </c>
      <c r="CT26" s="20">
        <v>0</v>
      </c>
      <c r="CU26" s="20">
        <v>0</v>
      </c>
      <c r="CV26" s="20">
        <v>0</v>
      </c>
      <c r="CW26" s="20">
        <v>0</v>
      </c>
      <c r="CX26" s="20">
        <v>0</v>
      </c>
      <c r="CY26" s="20">
        <v>0</v>
      </c>
      <c r="CZ26" s="20">
        <v>0</v>
      </c>
      <c r="DA26" s="20">
        <v>0</v>
      </c>
      <c r="DB26" s="20">
        <v>0</v>
      </c>
      <c r="DC26" s="20">
        <v>0</v>
      </c>
      <c r="DD26" s="20">
        <v>0</v>
      </c>
      <c r="DE26" s="20">
        <v>0</v>
      </c>
      <c r="DF26" s="20">
        <v>0</v>
      </c>
      <c r="DG26" s="21">
        <v>988.72500000000002</v>
      </c>
      <c r="DH26" s="20">
        <v>0</v>
      </c>
      <c r="DI26" s="20">
        <v>0</v>
      </c>
      <c r="DJ26" s="20">
        <v>0</v>
      </c>
      <c r="DK26" s="20">
        <v>0</v>
      </c>
      <c r="DL26" s="20">
        <v>0</v>
      </c>
      <c r="DM26" s="20">
        <v>0</v>
      </c>
      <c r="DN26" s="20">
        <v>-37.262</v>
      </c>
      <c r="DO26" s="21">
        <v>-37.262</v>
      </c>
      <c r="DP26" s="22">
        <v>951.46299999999997</v>
      </c>
      <c r="DQ26" s="20">
        <v>0</v>
      </c>
      <c r="DR26" s="20">
        <v>0</v>
      </c>
      <c r="DS26" s="21">
        <v>0</v>
      </c>
      <c r="DT26" s="21">
        <v>-37.262</v>
      </c>
      <c r="DU26" s="21">
        <v>951.46299999999997</v>
      </c>
      <c r="DV26" s="20">
        <v>-21.417999999999999</v>
      </c>
      <c r="DW26" s="20">
        <v>0</v>
      </c>
      <c r="DX26" s="20">
        <v>0</v>
      </c>
      <c r="DY26" s="20">
        <v>-930.04499999999996</v>
      </c>
      <c r="DZ26" s="21">
        <v>-951.46299999999997</v>
      </c>
      <c r="EA26" s="21">
        <v>-988.72500000000002</v>
      </c>
      <c r="EB26" s="21">
        <v>0</v>
      </c>
    </row>
    <row r="27" spans="2:132" x14ac:dyDescent="0.4">
      <c r="B27" s="23" t="s">
        <v>22</v>
      </c>
      <c r="C27" s="24" t="s">
        <v>150</v>
      </c>
      <c r="D27" s="20">
        <v>0</v>
      </c>
      <c r="E27" s="20">
        <v>1.2E-2</v>
      </c>
      <c r="F27" s="20">
        <v>3.1319999999999997</v>
      </c>
      <c r="G27" s="20">
        <v>5.7000000000000002E-2</v>
      </c>
      <c r="H27" s="20">
        <v>0</v>
      </c>
      <c r="I27" s="20">
        <v>0</v>
      </c>
      <c r="J27" s="20">
        <v>0.48899999999999999</v>
      </c>
      <c r="K27" s="20">
        <v>688.29300000000001</v>
      </c>
      <c r="L27" s="20">
        <v>981.38</v>
      </c>
      <c r="M27" s="20">
        <v>0.93</v>
      </c>
      <c r="N27" s="20">
        <v>0</v>
      </c>
      <c r="O27" s="20">
        <v>54.426000000000002</v>
      </c>
      <c r="P27" s="20">
        <v>0.60899999999999999</v>
      </c>
      <c r="Q27" s="20">
        <v>12.402999999999999</v>
      </c>
      <c r="R27" s="20">
        <v>17.714000000000002</v>
      </c>
      <c r="S27" s="20">
        <v>22.295999999999999</v>
      </c>
      <c r="T27" s="20">
        <v>4.0510000000000002</v>
      </c>
      <c r="U27" s="20">
        <v>14.246000000000002</v>
      </c>
      <c r="V27" s="20">
        <v>4.3999999999999997E-2</v>
      </c>
      <c r="W27" s="20">
        <v>97.201999999999998</v>
      </c>
      <c r="X27" s="20">
        <v>0</v>
      </c>
      <c r="Y27" s="20">
        <v>782.37</v>
      </c>
      <c r="Z27" s="20">
        <v>10.24</v>
      </c>
      <c r="AA27" s="20">
        <v>0</v>
      </c>
      <c r="AB27" s="20">
        <v>1975.8820000000001</v>
      </c>
      <c r="AC27" s="20">
        <v>2189.6770000000001</v>
      </c>
      <c r="AD27" s="20">
        <v>1E-3</v>
      </c>
      <c r="AE27" s="20">
        <v>11.633999999999999</v>
      </c>
      <c r="AF27" s="20">
        <v>3829.049</v>
      </c>
      <c r="AG27" s="20">
        <v>1221.3990000000001</v>
      </c>
      <c r="AH27" s="20">
        <v>18.980999999999998</v>
      </c>
      <c r="AI27" s="20">
        <v>67.191000000000003</v>
      </c>
      <c r="AJ27" s="20">
        <v>1.4889999999999999</v>
      </c>
      <c r="AK27" s="20">
        <v>4.8000000000000001E-2</v>
      </c>
      <c r="AL27" s="20">
        <v>464.86200000000002</v>
      </c>
      <c r="AM27" s="20">
        <v>0</v>
      </c>
      <c r="AN27" s="20">
        <v>0</v>
      </c>
      <c r="AO27" s="20">
        <v>0.105</v>
      </c>
      <c r="AP27" s="20">
        <v>0</v>
      </c>
      <c r="AQ27" s="20">
        <v>3.5749999999999997</v>
      </c>
      <c r="AR27" s="20">
        <v>156.67200000000003</v>
      </c>
      <c r="AS27" s="20">
        <v>2.4550000000000001</v>
      </c>
      <c r="AT27" s="20">
        <v>7.2590000000000003</v>
      </c>
      <c r="AU27" s="20">
        <v>21.552</v>
      </c>
      <c r="AV27" s="20">
        <v>4.3180000000000005</v>
      </c>
      <c r="AW27" s="20">
        <v>40.858999999999995</v>
      </c>
      <c r="AX27" s="20">
        <v>411.17300000000006</v>
      </c>
      <c r="AY27" s="20">
        <v>132.072</v>
      </c>
      <c r="AZ27" s="20">
        <v>88.742999999999995</v>
      </c>
      <c r="BA27" s="20">
        <v>6.827</v>
      </c>
      <c r="BB27" s="20">
        <v>52.328000000000003</v>
      </c>
      <c r="BC27" s="20">
        <v>32.185999999999993</v>
      </c>
      <c r="BD27" s="20">
        <v>16.821999999999999</v>
      </c>
      <c r="BE27" s="20">
        <v>1.32</v>
      </c>
      <c r="BF27" s="20">
        <v>0</v>
      </c>
      <c r="BG27" s="20">
        <v>0</v>
      </c>
      <c r="BH27" s="20">
        <v>34.054000000000002</v>
      </c>
      <c r="BI27" s="20">
        <v>1.6E-2</v>
      </c>
      <c r="BJ27" s="20">
        <v>6.0000000000000001E-3</v>
      </c>
      <c r="BK27" s="20">
        <v>21.356999999999999</v>
      </c>
      <c r="BL27" s="20">
        <v>0</v>
      </c>
      <c r="BM27" s="20">
        <v>12.185</v>
      </c>
      <c r="BN27" s="20">
        <v>8.1270000000000007</v>
      </c>
      <c r="BO27" s="20">
        <v>5.3999999999999992E-2</v>
      </c>
      <c r="BP27" s="20">
        <v>0</v>
      </c>
      <c r="BQ27" s="20">
        <v>0</v>
      </c>
      <c r="BR27" s="20">
        <v>2.3E-2</v>
      </c>
      <c r="BS27" s="20">
        <v>2.0609999999999999</v>
      </c>
      <c r="BT27" s="20">
        <v>0</v>
      </c>
      <c r="BU27" s="20">
        <v>0</v>
      </c>
      <c r="BV27" s="20">
        <v>0</v>
      </c>
      <c r="BW27" s="20">
        <v>0</v>
      </c>
      <c r="BX27" s="20">
        <v>0</v>
      </c>
      <c r="BY27" s="20">
        <v>0</v>
      </c>
      <c r="BZ27" s="20">
        <v>0</v>
      </c>
      <c r="CA27" s="20">
        <v>3.5999999999999997E-2</v>
      </c>
      <c r="CB27" s="20">
        <v>0</v>
      </c>
      <c r="CC27" s="20">
        <v>0</v>
      </c>
      <c r="CD27" s="20">
        <v>0</v>
      </c>
      <c r="CE27" s="20">
        <v>0</v>
      </c>
      <c r="CF27" s="20">
        <v>3.0000000000000001E-3</v>
      </c>
      <c r="CG27" s="20">
        <v>26.207000000000001</v>
      </c>
      <c r="CH27" s="20">
        <v>2.5999999999999999E-2</v>
      </c>
      <c r="CI27" s="20">
        <v>0</v>
      </c>
      <c r="CJ27" s="20">
        <v>0</v>
      </c>
      <c r="CK27" s="20">
        <v>0</v>
      </c>
      <c r="CL27" s="20">
        <v>0</v>
      </c>
      <c r="CM27" s="20">
        <v>1.3540000000000001</v>
      </c>
      <c r="CN27" s="20">
        <v>0.91300000000000003</v>
      </c>
      <c r="CO27" s="20">
        <v>68.001000000000005</v>
      </c>
      <c r="CP27" s="20">
        <v>660.92200000000003</v>
      </c>
      <c r="CQ27" s="20">
        <v>110.03999999999999</v>
      </c>
      <c r="CR27" s="20">
        <v>6.0939999999999994</v>
      </c>
      <c r="CS27" s="20">
        <v>1.149</v>
      </c>
      <c r="CT27" s="20">
        <v>4.4350000000000005</v>
      </c>
      <c r="CU27" s="20">
        <v>0</v>
      </c>
      <c r="CV27" s="20">
        <v>3.9E-2</v>
      </c>
      <c r="CW27" s="20">
        <v>0</v>
      </c>
      <c r="CX27" s="20">
        <v>20.174999999999997</v>
      </c>
      <c r="CY27" s="20">
        <v>0</v>
      </c>
      <c r="CZ27" s="20">
        <v>0</v>
      </c>
      <c r="DA27" s="20">
        <v>0</v>
      </c>
      <c r="DB27" s="20">
        <v>28.074999999999999</v>
      </c>
      <c r="DC27" s="20">
        <v>0</v>
      </c>
      <c r="DD27" s="20">
        <v>3.4970000000000003</v>
      </c>
      <c r="DE27" s="20">
        <v>0</v>
      </c>
      <c r="DF27" s="20">
        <v>13.139000000000001</v>
      </c>
      <c r="DG27" s="21">
        <v>14470.361000000001</v>
      </c>
      <c r="DH27" s="20">
        <v>0</v>
      </c>
      <c r="DI27" s="20">
        <v>0.376</v>
      </c>
      <c r="DJ27" s="20">
        <v>0</v>
      </c>
      <c r="DK27" s="20">
        <v>0</v>
      </c>
      <c r="DL27" s="20">
        <v>0</v>
      </c>
      <c r="DM27" s="20">
        <v>0</v>
      </c>
      <c r="DN27" s="20">
        <v>-6.1899999999999977</v>
      </c>
      <c r="DO27" s="21">
        <v>-5.8140000000000001</v>
      </c>
      <c r="DP27" s="22">
        <v>14464.547</v>
      </c>
      <c r="DQ27" s="20">
        <v>8.6999999999999994E-2</v>
      </c>
      <c r="DR27" s="20">
        <v>1119.713</v>
      </c>
      <c r="DS27" s="21">
        <v>1119.8</v>
      </c>
      <c r="DT27" s="21">
        <v>1113.9860000000001</v>
      </c>
      <c r="DU27" s="21">
        <v>15584.347</v>
      </c>
      <c r="DV27" s="20">
        <v>-4403.277</v>
      </c>
      <c r="DW27" s="20">
        <v>-8.1</v>
      </c>
      <c r="DX27" s="20">
        <v>-51.97</v>
      </c>
      <c r="DY27" s="20">
        <v>-7825.9999999999991</v>
      </c>
      <c r="DZ27" s="21">
        <v>-12289.347</v>
      </c>
      <c r="EA27" s="21">
        <v>-11175.361000000001</v>
      </c>
      <c r="EB27" s="21">
        <v>3295</v>
      </c>
    </row>
    <row r="28" spans="2:132" x14ac:dyDescent="0.4">
      <c r="B28" s="23" t="s">
        <v>23</v>
      </c>
      <c r="C28" s="24" t="s">
        <v>151</v>
      </c>
      <c r="D28" s="20">
        <v>0</v>
      </c>
      <c r="E28" s="20">
        <v>0</v>
      </c>
      <c r="F28" s="20">
        <v>0</v>
      </c>
      <c r="G28" s="20">
        <v>0</v>
      </c>
      <c r="H28" s="20">
        <v>0</v>
      </c>
      <c r="I28" s="20">
        <v>0</v>
      </c>
      <c r="J28" s="20">
        <v>0</v>
      </c>
      <c r="K28" s="20">
        <v>24.745000000000001</v>
      </c>
      <c r="L28" s="20">
        <v>0</v>
      </c>
      <c r="M28" s="20">
        <v>0.113</v>
      </c>
      <c r="N28" s="20">
        <v>0</v>
      </c>
      <c r="O28" s="20">
        <v>50.125</v>
      </c>
      <c r="P28" s="20">
        <v>3.1E-2</v>
      </c>
      <c r="Q28" s="20">
        <v>17.64</v>
      </c>
      <c r="R28" s="20">
        <v>7.0789999999999997</v>
      </c>
      <c r="S28" s="20">
        <v>0.86299999999999999</v>
      </c>
      <c r="T28" s="20">
        <v>35.083000000000006</v>
      </c>
      <c r="U28" s="20">
        <v>13.994</v>
      </c>
      <c r="V28" s="20">
        <v>0</v>
      </c>
      <c r="W28" s="20">
        <v>0</v>
      </c>
      <c r="X28" s="20">
        <v>0</v>
      </c>
      <c r="Y28" s="20">
        <v>0</v>
      </c>
      <c r="Z28" s="20">
        <v>0</v>
      </c>
      <c r="AA28" s="20">
        <v>0</v>
      </c>
      <c r="AB28" s="20">
        <v>0</v>
      </c>
      <c r="AC28" s="20">
        <v>472.40699999999998</v>
      </c>
      <c r="AD28" s="20">
        <v>0</v>
      </c>
      <c r="AE28" s="20">
        <v>0</v>
      </c>
      <c r="AF28" s="20">
        <v>15930.368999999999</v>
      </c>
      <c r="AG28" s="20">
        <v>12.079000000000001</v>
      </c>
      <c r="AH28" s="20">
        <v>53.375</v>
      </c>
      <c r="AI28" s="20">
        <v>0.42500000000000004</v>
      </c>
      <c r="AJ28" s="20">
        <v>0</v>
      </c>
      <c r="AK28" s="20">
        <v>0</v>
      </c>
      <c r="AL28" s="20">
        <v>35.423999999999999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245.94299999999998</v>
      </c>
      <c r="AS28" s="20">
        <v>1.347</v>
      </c>
      <c r="AT28" s="20">
        <v>7.8520000000000003</v>
      </c>
      <c r="AU28" s="20">
        <v>0.34300000000000003</v>
      </c>
      <c r="AV28" s="20">
        <v>6.0220000000000002</v>
      </c>
      <c r="AW28" s="20">
        <v>389.04199999999997</v>
      </c>
      <c r="AX28" s="20">
        <v>91.534999999999997</v>
      </c>
      <c r="AY28" s="20">
        <v>262.66499999999996</v>
      </c>
      <c r="AZ28" s="20">
        <v>113.97800000000001</v>
      </c>
      <c r="BA28" s="20">
        <v>10.327999999999999</v>
      </c>
      <c r="BB28" s="20">
        <v>0</v>
      </c>
      <c r="BC28" s="20">
        <v>76.484000000000009</v>
      </c>
      <c r="BD28" s="20">
        <v>82.298000000000002</v>
      </c>
      <c r="BE28" s="20">
        <v>209.06799999999998</v>
      </c>
      <c r="BF28" s="20">
        <v>0</v>
      </c>
      <c r="BG28" s="20">
        <v>0</v>
      </c>
      <c r="BH28" s="20">
        <v>326.71800000000002</v>
      </c>
      <c r="BI28" s="20">
        <v>0</v>
      </c>
      <c r="BJ28" s="20">
        <v>0.22999999999999998</v>
      </c>
      <c r="BK28" s="20">
        <v>116.10900000000001</v>
      </c>
      <c r="BL28" s="20">
        <v>0</v>
      </c>
      <c r="BM28" s="20">
        <v>8.0000000000000002E-3</v>
      </c>
      <c r="BN28" s="20">
        <v>0</v>
      </c>
      <c r="BO28" s="20">
        <v>0</v>
      </c>
      <c r="BP28" s="20">
        <v>0</v>
      </c>
      <c r="BQ28" s="20">
        <v>0</v>
      </c>
      <c r="BR28" s="20">
        <v>0</v>
      </c>
      <c r="BS28" s="20">
        <v>0</v>
      </c>
      <c r="BT28" s="20">
        <v>0</v>
      </c>
      <c r="BU28" s="20">
        <v>0</v>
      </c>
      <c r="BV28" s="20">
        <v>0</v>
      </c>
      <c r="BW28" s="20">
        <v>0</v>
      </c>
      <c r="BX28" s="20">
        <v>0</v>
      </c>
      <c r="BY28" s="20">
        <v>0</v>
      </c>
      <c r="BZ28" s="20">
        <v>0</v>
      </c>
      <c r="CA28" s="20">
        <v>0</v>
      </c>
      <c r="CB28" s="20">
        <v>0</v>
      </c>
      <c r="CC28" s="20">
        <v>0</v>
      </c>
      <c r="CD28" s="20">
        <v>0</v>
      </c>
      <c r="CE28" s="20">
        <v>0</v>
      </c>
      <c r="CF28" s="20">
        <v>0</v>
      </c>
      <c r="CG28" s="20">
        <v>0</v>
      </c>
      <c r="CH28" s="20">
        <v>0</v>
      </c>
      <c r="CI28" s="20">
        <v>0</v>
      </c>
      <c r="CJ28" s="20">
        <v>0</v>
      </c>
      <c r="CK28" s="20">
        <v>0</v>
      </c>
      <c r="CL28" s="20">
        <v>0</v>
      </c>
      <c r="CM28" s="20">
        <v>0.14000000000000001</v>
      </c>
      <c r="CN28" s="20">
        <v>0</v>
      </c>
      <c r="CO28" s="20">
        <v>0</v>
      </c>
      <c r="CP28" s="20">
        <v>0</v>
      </c>
      <c r="CQ28" s="20">
        <v>42.711999999999996</v>
      </c>
      <c r="CR28" s="20">
        <v>1.097</v>
      </c>
      <c r="CS28" s="20">
        <v>0</v>
      </c>
      <c r="CT28" s="20">
        <v>0.98299999999999998</v>
      </c>
      <c r="CU28" s="20">
        <v>0</v>
      </c>
      <c r="CV28" s="20">
        <v>0</v>
      </c>
      <c r="CW28" s="20">
        <v>0</v>
      </c>
      <c r="CX28" s="20">
        <v>0</v>
      </c>
      <c r="CY28" s="20">
        <v>0</v>
      </c>
      <c r="CZ28" s="20">
        <v>0</v>
      </c>
      <c r="DA28" s="20">
        <v>0</v>
      </c>
      <c r="DB28" s="20">
        <v>0</v>
      </c>
      <c r="DC28" s="20">
        <v>0</v>
      </c>
      <c r="DD28" s="20">
        <v>0</v>
      </c>
      <c r="DE28" s="20">
        <v>0</v>
      </c>
      <c r="DF28" s="20">
        <v>72.440000000000012</v>
      </c>
      <c r="DG28" s="21">
        <v>18711.094000000001</v>
      </c>
      <c r="DH28" s="20">
        <v>0</v>
      </c>
      <c r="DI28" s="20">
        <v>0</v>
      </c>
      <c r="DJ28" s="20">
        <v>0</v>
      </c>
      <c r="DK28" s="20">
        <v>0</v>
      </c>
      <c r="DL28" s="20">
        <v>0</v>
      </c>
      <c r="DM28" s="20">
        <v>0</v>
      </c>
      <c r="DN28" s="20">
        <v>-37.533000000000008</v>
      </c>
      <c r="DO28" s="21">
        <v>-37.533000000000001</v>
      </c>
      <c r="DP28" s="22">
        <v>18673.561000000002</v>
      </c>
      <c r="DQ28" s="20">
        <v>0</v>
      </c>
      <c r="DR28" s="20">
        <v>17.21</v>
      </c>
      <c r="DS28" s="21">
        <v>17.21</v>
      </c>
      <c r="DT28" s="21">
        <v>-20.323</v>
      </c>
      <c r="DU28" s="21">
        <v>18690.771000000001</v>
      </c>
      <c r="DV28" s="20">
        <v>-5109.88</v>
      </c>
      <c r="DW28" s="20">
        <v>-0.13900000000000001</v>
      </c>
      <c r="DX28" s="20">
        <v>-0.372</v>
      </c>
      <c r="DY28" s="20">
        <v>-13561.380000000001</v>
      </c>
      <c r="DZ28" s="21">
        <v>-18671.771000000001</v>
      </c>
      <c r="EA28" s="21">
        <v>-18692.094000000001</v>
      </c>
      <c r="EB28" s="21">
        <v>19</v>
      </c>
    </row>
    <row r="29" spans="2:132" x14ac:dyDescent="0.4">
      <c r="B29" s="23" t="s">
        <v>24</v>
      </c>
      <c r="C29" s="24" t="s">
        <v>152</v>
      </c>
      <c r="D29" s="20">
        <v>0</v>
      </c>
      <c r="E29" s="20">
        <v>0</v>
      </c>
      <c r="F29" s="20">
        <v>0</v>
      </c>
      <c r="G29" s="20">
        <v>0</v>
      </c>
      <c r="H29" s="20">
        <v>0</v>
      </c>
      <c r="I29" s="20">
        <v>0</v>
      </c>
      <c r="J29" s="20">
        <v>0</v>
      </c>
      <c r="K29" s="20">
        <v>0</v>
      </c>
      <c r="L29" s="20">
        <v>0</v>
      </c>
      <c r="M29" s="20">
        <v>0</v>
      </c>
      <c r="N29" s="20">
        <v>0</v>
      </c>
      <c r="O29" s="20">
        <v>3157.5430000000006</v>
      </c>
      <c r="P29" s="20">
        <v>491.28900000000004</v>
      </c>
      <c r="Q29" s="20">
        <v>0.65200000000000002</v>
      </c>
      <c r="R29" s="20">
        <v>12.82</v>
      </c>
      <c r="S29" s="20">
        <v>2.1059999999999999</v>
      </c>
      <c r="T29" s="20">
        <v>0.186</v>
      </c>
      <c r="U29" s="20">
        <v>0</v>
      </c>
      <c r="V29" s="20">
        <v>0</v>
      </c>
      <c r="W29" s="20">
        <v>0</v>
      </c>
      <c r="X29" s="20">
        <v>0</v>
      </c>
      <c r="Y29" s="20">
        <v>0</v>
      </c>
      <c r="Z29" s="20">
        <v>0</v>
      </c>
      <c r="AA29" s="20">
        <v>0</v>
      </c>
      <c r="AB29" s="20">
        <v>0</v>
      </c>
      <c r="AC29" s="20">
        <v>0</v>
      </c>
      <c r="AD29" s="20">
        <v>0</v>
      </c>
      <c r="AE29" s="20">
        <v>2.3290000000000002</v>
      </c>
      <c r="AF29" s="20">
        <v>33.213999999999999</v>
      </c>
      <c r="AG29" s="20">
        <v>2.9510000000000001</v>
      </c>
      <c r="AH29" s="20">
        <v>0.104</v>
      </c>
      <c r="AI29" s="20">
        <v>0.38300000000000001</v>
      </c>
      <c r="AJ29" s="20">
        <v>0</v>
      </c>
      <c r="AK29" s="20">
        <v>0</v>
      </c>
      <c r="AL29" s="20">
        <v>143.124</v>
      </c>
      <c r="AM29" s="20">
        <v>0</v>
      </c>
      <c r="AN29" s="20">
        <v>0</v>
      </c>
      <c r="AO29" s="20">
        <v>0</v>
      </c>
      <c r="AP29" s="20">
        <v>0</v>
      </c>
      <c r="AQ29" s="20">
        <v>0</v>
      </c>
      <c r="AR29" s="20">
        <v>0</v>
      </c>
      <c r="AS29" s="20">
        <v>0</v>
      </c>
      <c r="AT29" s="20">
        <v>0</v>
      </c>
      <c r="AU29" s="20">
        <v>0</v>
      </c>
      <c r="AV29" s="20">
        <v>0</v>
      </c>
      <c r="AW29" s="20">
        <v>75.754000000000005</v>
      </c>
      <c r="AX29" s="20">
        <v>0</v>
      </c>
      <c r="AY29" s="20">
        <v>0</v>
      </c>
      <c r="AZ29" s="20">
        <v>0</v>
      </c>
      <c r="BA29" s="20">
        <v>0</v>
      </c>
      <c r="BB29" s="20">
        <v>0</v>
      </c>
      <c r="BC29" s="20">
        <v>0</v>
      </c>
      <c r="BD29" s="20">
        <v>0</v>
      </c>
      <c r="BE29" s="20">
        <v>0</v>
      </c>
      <c r="BF29" s="20">
        <v>0</v>
      </c>
      <c r="BG29" s="20">
        <v>0</v>
      </c>
      <c r="BH29" s="20">
        <v>0</v>
      </c>
      <c r="BI29" s="20">
        <v>0</v>
      </c>
      <c r="BJ29" s="20">
        <v>0</v>
      </c>
      <c r="BK29" s="20">
        <v>376.42099999999999</v>
      </c>
      <c r="BL29" s="20">
        <v>0</v>
      </c>
      <c r="BM29" s="20">
        <v>0</v>
      </c>
      <c r="BN29" s="20">
        <v>0</v>
      </c>
      <c r="BO29" s="20">
        <v>0</v>
      </c>
      <c r="BP29" s="20">
        <v>0</v>
      </c>
      <c r="BQ29" s="20">
        <v>0</v>
      </c>
      <c r="BR29" s="20">
        <v>0</v>
      </c>
      <c r="BS29" s="20">
        <v>0</v>
      </c>
      <c r="BT29" s="20">
        <v>0</v>
      </c>
      <c r="BU29" s="20">
        <v>0</v>
      </c>
      <c r="BV29" s="20">
        <v>0</v>
      </c>
      <c r="BW29" s="20">
        <v>0</v>
      </c>
      <c r="BX29" s="20">
        <v>0</v>
      </c>
      <c r="BY29" s="20">
        <v>0</v>
      </c>
      <c r="BZ29" s="20">
        <v>0</v>
      </c>
      <c r="CA29" s="20">
        <v>0</v>
      </c>
      <c r="CB29" s="20">
        <v>0</v>
      </c>
      <c r="CC29" s="20">
        <v>0</v>
      </c>
      <c r="CD29" s="20">
        <v>0</v>
      </c>
      <c r="CE29" s="20">
        <v>0</v>
      </c>
      <c r="CF29" s="20">
        <v>0</v>
      </c>
      <c r="CG29" s="20">
        <v>0</v>
      </c>
      <c r="CH29" s="20">
        <v>0</v>
      </c>
      <c r="CI29" s="20">
        <v>0</v>
      </c>
      <c r="CJ29" s="20">
        <v>0</v>
      </c>
      <c r="CK29" s="20">
        <v>0</v>
      </c>
      <c r="CL29" s="20">
        <v>0</v>
      </c>
      <c r="CM29" s="20">
        <v>0</v>
      </c>
      <c r="CN29" s="20">
        <v>0.185</v>
      </c>
      <c r="CO29" s="20">
        <v>0</v>
      </c>
      <c r="CP29" s="20">
        <v>0</v>
      </c>
      <c r="CQ29" s="20">
        <v>0</v>
      </c>
      <c r="CR29" s="20">
        <v>0</v>
      </c>
      <c r="CS29" s="20">
        <v>0</v>
      </c>
      <c r="CT29" s="20">
        <v>0</v>
      </c>
      <c r="CU29" s="20">
        <v>0</v>
      </c>
      <c r="CV29" s="20">
        <v>0</v>
      </c>
      <c r="CW29" s="20">
        <v>0</v>
      </c>
      <c r="CX29" s="20">
        <v>0</v>
      </c>
      <c r="CY29" s="20">
        <v>0</v>
      </c>
      <c r="CZ29" s="20">
        <v>0</v>
      </c>
      <c r="DA29" s="20">
        <v>0</v>
      </c>
      <c r="DB29" s="20">
        <v>0</v>
      </c>
      <c r="DC29" s="20">
        <v>0</v>
      </c>
      <c r="DD29" s="20">
        <v>0</v>
      </c>
      <c r="DE29" s="20">
        <v>0</v>
      </c>
      <c r="DF29" s="20">
        <v>6.1739999999999995</v>
      </c>
      <c r="DG29" s="21">
        <v>4305.2349999999997</v>
      </c>
      <c r="DH29" s="20">
        <v>0</v>
      </c>
      <c r="DI29" s="20">
        <v>0</v>
      </c>
      <c r="DJ29" s="20">
        <v>0</v>
      </c>
      <c r="DK29" s="20">
        <v>0</v>
      </c>
      <c r="DL29" s="20">
        <v>0</v>
      </c>
      <c r="DM29" s="20">
        <v>0</v>
      </c>
      <c r="DN29" s="20">
        <v>-305.50200000000001</v>
      </c>
      <c r="DO29" s="21">
        <v>-305.50200000000001</v>
      </c>
      <c r="DP29" s="22">
        <v>3999.7330000000002</v>
      </c>
      <c r="DQ29" s="20">
        <v>0</v>
      </c>
      <c r="DR29" s="20">
        <v>0</v>
      </c>
      <c r="DS29" s="21">
        <v>0</v>
      </c>
      <c r="DT29" s="21">
        <v>-305.50200000000001</v>
      </c>
      <c r="DU29" s="21">
        <v>3999.7330000000002</v>
      </c>
      <c r="DV29" s="20">
        <v>-1042.047</v>
      </c>
      <c r="DW29" s="20">
        <v>0</v>
      </c>
      <c r="DX29" s="20">
        <v>0</v>
      </c>
      <c r="DY29" s="20">
        <v>-2957.6860000000001</v>
      </c>
      <c r="DZ29" s="21">
        <v>-3999.7330000000002</v>
      </c>
      <c r="EA29" s="21">
        <v>-4305.2349999999997</v>
      </c>
      <c r="EB29" s="21">
        <v>0</v>
      </c>
    </row>
    <row r="30" spans="2:132" x14ac:dyDescent="0.4">
      <c r="B30" s="23" t="s">
        <v>25</v>
      </c>
      <c r="C30" s="24" t="s">
        <v>153</v>
      </c>
      <c r="D30" s="20">
        <v>0</v>
      </c>
      <c r="E30" s="20">
        <v>93.839999999999989</v>
      </c>
      <c r="F30" s="20">
        <v>267.11600000000004</v>
      </c>
      <c r="G30" s="20">
        <v>0</v>
      </c>
      <c r="H30" s="20">
        <v>19.238</v>
      </c>
      <c r="I30" s="20">
        <v>0</v>
      </c>
      <c r="J30" s="20">
        <v>0</v>
      </c>
      <c r="K30" s="20">
        <v>47.600999999999999</v>
      </c>
      <c r="L30" s="20">
        <v>0</v>
      </c>
      <c r="M30" s="20">
        <v>1.254</v>
      </c>
      <c r="N30" s="20">
        <v>0</v>
      </c>
      <c r="O30" s="20">
        <v>0</v>
      </c>
      <c r="P30" s="20">
        <v>2.8570000000000002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1116.3140000000001</v>
      </c>
      <c r="AC30" s="20">
        <v>22.289000000000001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0">
        <v>0</v>
      </c>
      <c r="AY30" s="20">
        <v>0</v>
      </c>
      <c r="AZ30" s="20">
        <v>0</v>
      </c>
      <c r="BA30" s="20">
        <v>0</v>
      </c>
      <c r="BB30" s="20">
        <v>0</v>
      </c>
      <c r="BC30" s="20">
        <v>0</v>
      </c>
      <c r="BD30" s="20">
        <v>0</v>
      </c>
      <c r="BE30" s="20">
        <v>0</v>
      </c>
      <c r="BF30" s="20">
        <v>0</v>
      </c>
      <c r="BG30" s="20">
        <v>0</v>
      </c>
      <c r="BH30" s="20">
        <v>0</v>
      </c>
      <c r="BI30" s="20">
        <v>0</v>
      </c>
      <c r="BJ30" s="20">
        <v>0</v>
      </c>
      <c r="BK30" s="20">
        <v>0</v>
      </c>
      <c r="BL30" s="20">
        <v>0.188</v>
      </c>
      <c r="BM30" s="20">
        <v>0</v>
      </c>
      <c r="BN30" s="20">
        <v>0</v>
      </c>
      <c r="BO30" s="20">
        <v>0</v>
      </c>
      <c r="BP30" s="20">
        <v>0</v>
      </c>
      <c r="BQ30" s="20">
        <v>0</v>
      </c>
      <c r="BR30" s="20">
        <v>0</v>
      </c>
      <c r="BS30" s="20">
        <v>0.90900000000000003</v>
      </c>
      <c r="BT30" s="20">
        <v>160.97999999999999</v>
      </c>
      <c r="BU30" s="20">
        <v>0</v>
      </c>
      <c r="BV30" s="20">
        <v>0</v>
      </c>
      <c r="BW30" s="20">
        <v>0</v>
      </c>
      <c r="BX30" s="20">
        <v>0</v>
      </c>
      <c r="BY30" s="20">
        <v>0</v>
      </c>
      <c r="BZ30" s="20">
        <v>0</v>
      </c>
      <c r="CA30" s="20">
        <v>1.4620000000000002</v>
      </c>
      <c r="CB30" s="20">
        <v>0</v>
      </c>
      <c r="CC30" s="20">
        <v>2.8000000000000001E-2</v>
      </c>
      <c r="CD30" s="20">
        <v>0</v>
      </c>
      <c r="CE30" s="20">
        <v>0</v>
      </c>
      <c r="CF30" s="20">
        <v>0</v>
      </c>
      <c r="CG30" s="20">
        <v>0</v>
      </c>
      <c r="CH30" s="20">
        <v>7.93</v>
      </c>
      <c r="CI30" s="20">
        <v>0</v>
      </c>
      <c r="CJ30" s="20">
        <v>0</v>
      </c>
      <c r="CK30" s="20">
        <v>0</v>
      </c>
      <c r="CL30" s="20">
        <v>0</v>
      </c>
      <c r="CM30" s="20">
        <v>1.9E-2</v>
      </c>
      <c r="CN30" s="20">
        <v>69.835000000000008</v>
      </c>
      <c r="CO30" s="20">
        <v>0.69900000000000007</v>
      </c>
      <c r="CP30" s="20">
        <v>144.72300000000001</v>
      </c>
      <c r="CQ30" s="20">
        <v>55236.142000000007</v>
      </c>
      <c r="CR30" s="20">
        <v>169.10500000000002</v>
      </c>
      <c r="CS30" s="20">
        <v>680.76099999999997</v>
      </c>
      <c r="CT30" s="20">
        <v>259.61399999999998</v>
      </c>
      <c r="CU30" s="20">
        <v>0</v>
      </c>
      <c r="CV30" s="20">
        <v>0</v>
      </c>
      <c r="CW30" s="20">
        <v>0</v>
      </c>
      <c r="CX30" s="20">
        <v>0</v>
      </c>
      <c r="CY30" s="20">
        <v>0</v>
      </c>
      <c r="CZ30" s="20">
        <v>1.6879999999999999</v>
      </c>
      <c r="DA30" s="20">
        <v>0</v>
      </c>
      <c r="DB30" s="20">
        <v>0</v>
      </c>
      <c r="DC30" s="20">
        <v>1.1719999999999999</v>
      </c>
      <c r="DD30" s="20">
        <v>7.8E-2</v>
      </c>
      <c r="DE30" s="20">
        <v>0</v>
      </c>
      <c r="DF30" s="20">
        <v>89.697999999999993</v>
      </c>
      <c r="DG30" s="21">
        <v>58395.54</v>
      </c>
      <c r="DH30" s="20">
        <v>623.02300000000002</v>
      </c>
      <c r="DI30" s="20">
        <v>2964.59</v>
      </c>
      <c r="DJ30" s="20">
        <v>0</v>
      </c>
      <c r="DK30" s="20">
        <v>0</v>
      </c>
      <c r="DL30" s="20">
        <v>0</v>
      </c>
      <c r="DM30" s="20">
        <v>0</v>
      </c>
      <c r="DN30" s="20">
        <v>255.55699999999999</v>
      </c>
      <c r="DO30" s="21">
        <v>3843.17</v>
      </c>
      <c r="DP30" s="22">
        <v>62238.71</v>
      </c>
      <c r="DQ30" s="20">
        <v>1986.585</v>
      </c>
      <c r="DR30" s="20">
        <v>1896.828</v>
      </c>
      <c r="DS30" s="21">
        <v>3883.413</v>
      </c>
      <c r="DT30" s="21">
        <v>7726.5829999999996</v>
      </c>
      <c r="DU30" s="21">
        <v>66122.123000000007</v>
      </c>
      <c r="DV30" s="20">
        <v>-18635.282999999999</v>
      </c>
      <c r="DW30" s="20">
        <v>-2.2909999999999999</v>
      </c>
      <c r="DX30" s="20">
        <v>-662.54899999999998</v>
      </c>
      <c r="DY30" s="20">
        <v>-17688</v>
      </c>
      <c r="DZ30" s="21">
        <v>-36988.123</v>
      </c>
      <c r="EA30" s="21">
        <v>-29261.54</v>
      </c>
      <c r="EB30" s="21">
        <v>29134</v>
      </c>
    </row>
    <row r="31" spans="2:132" x14ac:dyDescent="0.4">
      <c r="B31" s="23" t="s">
        <v>26</v>
      </c>
      <c r="C31" s="24" t="s">
        <v>154</v>
      </c>
      <c r="D31" s="20">
        <v>3127.7549999999997</v>
      </c>
      <c r="E31" s="20">
        <v>20.430999999999997</v>
      </c>
      <c r="F31" s="20">
        <v>19.393000000000001</v>
      </c>
      <c r="G31" s="20">
        <v>2.5459999999999998</v>
      </c>
      <c r="H31" s="20">
        <v>1.3169999999999999</v>
      </c>
      <c r="I31" s="20">
        <v>0</v>
      </c>
      <c r="J31" s="20">
        <v>99.167000000000002</v>
      </c>
      <c r="K31" s="20">
        <v>574.67200000000003</v>
      </c>
      <c r="L31" s="20">
        <v>780.70299999999997</v>
      </c>
      <c r="M31" s="20">
        <v>8.1000000000000003E-2</v>
      </c>
      <c r="N31" s="20">
        <v>0</v>
      </c>
      <c r="O31" s="20">
        <v>135.81600000000003</v>
      </c>
      <c r="P31" s="20">
        <v>51.528000000000006</v>
      </c>
      <c r="Q31" s="20">
        <v>135.23500000000001</v>
      </c>
      <c r="R31" s="20">
        <v>211.41399999999999</v>
      </c>
      <c r="S31" s="20">
        <v>8.734</v>
      </c>
      <c r="T31" s="20">
        <v>285.86200000000002</v>
      </c>
      <c r="U31" s="20">
        <v>811.98500000000001</v>
      </c>
      <c r="V31" s="20">
        <v>2.7000000000000003E-2</v>
      </c>
      <c r="W31" s="20">
        <v>182.74100000000001</v>
      </c>
      <c r="X31" s="20">
        <v>0</v>
      </c>
      <c r="Y31" s="20">
        <v>55.106000000000002</v>
      </c>
      <c r="Z31" s="20">
        <v>0.16599999999999998</v>
      </c>
      <c r="AA31" s="20">
        <v>0</v>
      </c>
      <c r="AB31" s="20">
        <v>451.73900000000003</v>
      </c>
      <c r="AC31" s="20">
        <v>1613.7069999999999</v>
      </c>
      <c r="AD31" s="20">
        <v>3.0000000000000001E-3</v>
      </c>
      <c r="AE31" s="20">
        <v>100.99499999999999</v>
      </c>
      <c r="AF31" s="20">
        <v>568.72500000000002</v>
      </c>
      <c r="AG31" s="20">
        <v>171.94800000000001</v>
      </c>
      <c r="AH31" s="20">
        <v>10.6</v>
      </c>
      <c r="AI31" s="20">
        <v>114.57599999999999</v>
      </c>
      <c r="AJ31" s="20">
        <v>115.074</v>
      </c>
      <c r="AK31" s="20">
        <v>4.8000000000000001E-2</v>
      </c>
      <c r="AL31" s="20">
        <v>122.46899999999999</v>
      </c>
      <c r="AM31" s="20">
        <v>0</v>
      </c>
      <c r="AN31" s="20">
        <v>0</v>
      </c>
      <c r="AO31" s="20">
        <v>23.54</v>
      </c>
      <c r="AP31" s="20">
        <v>0.41200000000000003</v>
      </c>
      <c r="AQ31" s="20">
        <v>0.45</v>
      </c>
      <c r="AR31" s="20">
        <v>132.988</v>
      </c>
      <c r="AS31" s="20">
        <v>204.57099999999997</v>
      </c>
      <c r="AT31" s="20">
        <v>242.08</v>
      </c>
      <c r="AU31" s="20">
        <v>242.85600000000002</v>
      </c>
      <c r="AV31" s="20">
        <v>2359.7190000000001</v>
      </c>
      <c r="AW31" s="20">
        <v>495.77000000000004</v>
      </c>
      <c r="AX31" s="20">
        <v>163.69300000000001</v>
      </c>
      <c r="AY31" s="20">
        <v>438.62</v>
      </c>
      <c r="AZ31" s="20">
        <v>210.79900000000001</v>
      </c>
      <c r="BA31" s="20">
        <v>6.1959999999999997</v>
      </c>
      <c r="BB31" s="20">
        <v>572.94499999999994</v>
      </c>
      <c r="BC31" s="20">
        <v>89.727000000000004</v>
      </c>
      <c r="BD31" s="20">
        <v>219.93699999999995</v>
      </c>
      <c r="BE31" s="20">
        <v>534.40800000000002</v>
      </c>
      <c r="BF31" s="20">
        <v>0</v>
      </c>
      <c r="BG31" s="20">
        <v>0</v>
      </c>
      <c r="BH31" s="20">
        <v>1004.1740000000001</v>
      </c>
      <c r="BI31" s="20">
        <v>0.107</v>
      </c>
      <c r="BJ31" s="20">
        <v>10.104000000000001</v>
      </c>
      <c r="BK31" s="20">
        <v>836.05500000000006</v>
      </c>
      <c r="BL31" s="20">
        <v>1.2629999999999999</v>
      </c>
      <c r="BM31" s="20">
        <v>953.54100000000005</v>
      </c>
      <c r="BN31" s="20">
        <v>267.19300000000004</v>
      </c>
      <c r="BO31" s="20">
        <v>289.06400000000002</v>
      </c>
      <c r="BP31" s="20">
        <v>94.234000000000009</v>
      </c>
      <c r="BQ31" s="20">
        <v>2.948</v>
      </c>
      <c r="BR31" s="20">
        <v>18.638000000000002</v>
      </c>
      <c r="BS31" s="20">
        <v>37.628</v>
      </c>
      <c r="BT31" s="20">
        <v>81.072000000000003</v>
      </c>
      <c r="BU31" s="20">
        <v>4.8119999999999994</v>
      </c>
      <c r="BV31" s="20">
        <v>5.45</v>
      </c>
      <c r="BW31" s="20">
        <v>0.65599999999999992</v>
      </c>
      <c r="BX31" s="20">
        <v>1.113</v>
      </c>
      <c r="BY31" s="20">
        <v>16.823</v>
      </c>
      <c r="BZ31" s="20">
        <v>1.2350000000000001</v>
      </c>
      <c r="CA31" s="20">
        <v>37.759</v>
      </c>
      <c r="CB31" s="20">
        <v>8.1280000000000001</v>
      </c>
      <c r="CC31" s="20">
        <v>0.105</v>
      </c>
      <c r="CD31" s="20">
        <v>0</v>
      </c>
      <c r="CE31" s="20">
        <v>4.4999999999999998E-2</v>
      </c>
      <c r="CF31" s="20">
        <v>0.11299999999999999</v>
      </c>
      <c r="CG31" s="20">
        <v>30.290999999999997</v>
      </c>
      <c r="CH31" s="20">
        <v>5.8999999999999997E-2</v>
      </c>
      <c r="CI31" s="20">
        <v>2.1999999999999999E-2</v>
      </c>
      <c r="CJ31" s="20">
        <v>10.244</v>
      </c>
      <c r="CK31" s="20">
        <v>21.542000000000002</v>
      </c>
      <c r="CL31" s="20">
        <v>2E-3</v>
      </c>
      <c r="CM31" s="20">
        <v>13.324999999999999</v>
      </c>
      <c r="CN31" s="20">
        <v>120.35199999999999</v>
      </c>
      <c r="CO31" s="20">
        <v>5.3830000000000009</v>
      </c>
      <c r="CP31" s="20">
        <v>1007.427</v>
      </c>
      <c r="CQ31" s="20">
        <v>465.18700000000001</v>
      </c>
      <c r="CR31" s="20">
        <v>95.965000000000003</v>
      </c>
      <c r="CS31" s="20">
        <v>293.03300000000002</v>
      </c>
      <c r="CT31" s="20">
        <v>202.214</v>
      </c>
      <c r="CU31" s="20">
        <v>103.78199999999998</v>
      </c>
      <c r="CV31" s="20">
        <v>112.06099999999999</v>
      </c>
      <c r="CW31" s="20">
        <v>53.998000000000005</v>
      </c>
      <c r="CX31" s="20">
        <v>382.79599999999999</v>
      </c>
      <c r="CY31" s="20">
        <v>478.58700000000005</v>
      </c>
      <c r="CZ31" s="20">
        <v>275.38799999999998</v>
      </c>
      <c r="DA31" s="20">
        <v>366.28499999999997</v>
      </c>
      <c r="DB31" s="20">
        <v>804.35200000000009</v>
      </c>
      <c r="DC31" s="20">
        <v>149.94</v>
      </c>
      <c r="DD31" s="20">
        <v>320.59900000000005</v>
      </c>
      <c r="DE31" s="20">
        <v>286.99900000000002</v>
      </c>
      <c r="DF31" s="20">
        <v>57.063000000000002</v>
      </c>
      <c r="DG31" s="21">
        <v>25042.43</v>
      </c>
      <c r="DH31" s="20">
        <v>554.13</v>
      </c>
      <c r="DI31" s="20">
        <v>9330.6989999999987</v>
      </c>
      <c r="DJ31" s="20">
        <v>0</v>
      </c>
      <c r="DK31" s="20">
        <v>0</v>
      </c>
      <c r="DL31" s="20">
        <v>0</v>
      </c>
      <c r="DM31" s="20">
        <v>0</v>
      </c>
      <c r="DN31" s="20">
        <v>245.999</v>
      </c>
      <c r="DO31" s="21">
        <v>10130.828</v>
      </c>
      <c r="DP31" s="22">
        <v>35173.258000000002</v>
      </c>
      <c r="DQ31" s="20">
        <v>2093.6049999999996</v>
      </c>
      <c r="DR31" s="20">
        <v>10185.989</v>
      </c>
      <c r="DS31" s="21">
        <v>12279.593999999999</v>
      </c>
      <c r="DT31" s="21">
        <v>22410.421999999999</v>
      </c>
      <c r="DU31" s="21">
        <v>47452.851999999999</v>
      </c>
      <c r="DV31" s="20">
        <v>-5949.7780000000002</v>
      </c>
      <c r="DW31" s="20">
        <v>-20.289000000000001</v>
      </c>
      <c r="DX31" s="20">
        <v>-140.941</v>
      </c>
      <c r="DY31" s="20">
        <v>-26822.843999999997</v>
      </c>
      <c r="DZ31" s="21">
        <v>-32933.851999999999</v>
      </c>
      <c r="EA31" s="21">
        <v>-10523.43</v>
      </c>
      <c r="EB31" s="21">
        <v>14519</v>
      </c>
    </row>
    <row r="32" spans="2:132" x14ac:dyDescent="0.4">
      <c r="B32" s="23" t="s">
        <v>27</v>
      </c>
      <c r="C32" s="24" t="s">
        <v>155</v>
      </c>
      <c r="D32" s="20">
        <v>802.77500000000009</v>
      </c>
      <c r="E32" s="20">
        <v>15.444000000000001</v>
      </c>
      <c r="F32" s="20">
        <v>16.667999999999999</v>
      </c>
      <c r="G32" s="20">
        <v>17.986999999999998</v>
      </c>
      <c r="H32" s="20">
        <v>27.161000000000005</v>
      </c>
      <c r="I32" s="20">
        <v>0</v>
      </c>
      <c r="J32" s="20">
        <v>195.55300000000005</v>
      </c>
      <c r="K32" s="20">
        <v>723.43299999999999</v>
      </c>
      <c r="L32" s="20">
        <v>626.65899999999999</v>
      </c>
      <c r="M32" s="20">
        <v>12.584</v>
      </c>
      <c r="N32" s="20">
        <v>0</v>
      </c>
      <c r="O32" s="20">
        <v>135.49299999999999</v>
      </c>
      <c r="P32" s="20">
        <v>19.152999999999999</v>
      </c>
      <c r="Q32" s="20">
        <v>17.065000000000001</v>
      </c>
      <c r="R32" s="20">
        <v>12.730999999999998</v>
      </c>
      <c r="S32" s="20">
        <v>5.1239999999999997</v>
      </c>
      <c r="T32" s="20">
        <v>35.771999999999998</v>
      </c>
      <c r="U32" s="20">
        <v>45.341000000000001</v>
      </c>
      <c r="V32" s="20">
        <v>0.40599999999999997</v>
      </c>
      <c r="W32" s="20">
        <v>171.46099999999998</v>
      </c>
      <c r="X32" s="20">
        <v>0</v>
      </c>
      <c r="Y32" s="20">
        <v>10.000999999999998</v>
      </c>
      <c r="Z32" s="20">
        <v>3.2000000000000001E-2</v>
      </c>
      <c r="AA32" s="20">
        <v>0</v>
      </c>
      <c r="AB32" s="20">
        <v>56.97</v>
      </c>
      <c r="AC32" s="20">
        <v>61.474999999999994</v>
      </c>
      <c r="AD32" s="20">
        <v>0.217</v>
      </c>
      <c r="AE32" s="20">
        <v>1007.5790000000001</v>
      </c>
      <c r="AF32" s="20">
        <v>97.787999999999982</v>
      </c>
      <c r="AG32" s="20">
        <v>54.084999999999994</v>
      </c>
      <c r="AH32" s="20">
        <v>9.7710000000000008</v>
      </c>
      <c r="AI32" s="20">
        <v>800.57300000000009</v>
      </c>
      <c r="AJ32" s="20">
        <v>113.21399999999998</v>
      </c>
      <c r="AK32" s="20">
        <v>2.7080000000000002</v>
      </c>
      <c r="AL32" s="20">
        <v>175.07099999999997</v>
      </c>
      <c r="AM32" s="20">
        <v>0</v>
      </c>
      <c r="AN32" s="20">
        <v>0</v>
      </c>
      <c r="AO32" s="20">
        <v>10.368</v>
      </c>
      <c r="AP32" s="20">
        <v>4.7049999999999992</v>
      </c>
      <c r="AQ32" s="20">
        <v>29.206</v>
      </c>
      <c r="AR32" s="20">
        <v>82.106000000000009</v>
      </c>
      <c r="AS32" s="20">
        <v>113.142</v>
      </c>
      <c r="AT32" s="20">
        <v>122.94300000000001</v>
      </c>
      <c r="AU32" s="20">
        <v>105.89599999999999</v>
      </c>
      <c r="AV32" s="20">
        <v>997.58499999999992</v>
      </c>
      <c r="AW32" s="20">
        <v>78.341999999999999</v>
      </c>
      <c r="AX32" s="20">
        <v>161.08399999999997</v>
      </c>
      <c r="AY32" s="20">
        <v>121.36299999999999</v>
      </c>
      <c r="AZ32" s="20">
        <v>63.679000000000002</v>
      </c>
      <c r="BA32" s="20">
        <v>2.956</v>
      </c>
      <c r="BB32" s="20">
        <v>42.445999999999998</v>
      </c>
      <c r="BC32" s="20">
        <v>22.890000000000004</v>
      </c>
      <c r="BD32" s="20">
        <v>34.56</v>
      </c>
      <c r="BE32" s="20">
        <v>62.137</v>
      </c>
      <c r="BF32" s="20">
        <v>0</v>
      </c>
      <c r="BG32" s="20">
        <v>0</v>
      </c>
      <c r="BH32" s="20">
        <v>178.05700000000002</v>
      </c>
      <c r="BI32" s="20">
        <v>0.42499999999999999</v>
      </c>
      <c r="BJ32" s="20">
        <v>8.016</v>
      </c>
      <c r="BK32" s="20">
        <v>57.367999999999995</v>
      </c>
      <c r="BL32" s="20">
        <v>40.019999999999996</v>
      </c>
      <c r="BM32" s="20">
        <v>303.28399999999999</v>
      </c>
      <c r="BN32" s="20">
        <v>122.97399999999999</v>
      </c>
      <c r="BO32" s="20">
        <v>1606.6929999999998</v>
      </c>
      <c r="BP32" s="20">
        <v>206.071</v>
      </c>
      <c r="BQ32" s="20">
        <v>1065.1179999999999</v>
      </c>
      <c r="BR32" s="20">
        <v>205.19000000000003</v>
      </c>
      <c r="BS32" s="20">
        <v>400.40500000000009</v>
      </c>
      <c r="BT32" s="20">
        <v>359.32999999999993</v>
      </c>
      <c r="BU32" s="20">
        <v>860.99900000000014</v>
      </c>
      <c r="BV32" s="20">
        <v>98.948000000000008</v>
      </c>
      <c r="BW32" s="20">
        <v>83.921000000000006</v>
      </c>
      <c r="BX32" s="20">
        <v>40.129999999999995</v>
      </c>
      <c r="BY32" s="20">
        <v>0.433</v>
      </c>
      <c r="BZ32" s="20">
        <v>46.089999999999996</v>
      </c>
      <c r="CA32" s="20">
        <v>6046.0990000000011</v>
      </c>
      <c r="CB32" s="20">
        <v>30686.296999999999</v>
      </c>
      <c r="CC32" s="20">
        <v>30.047999999999998</v>
      </c>
      <c r="CD32" s="20">
        <v>0</v>
      </c>
      <c r="CE32" s="20">
        <v>58.967000000000006</v>
      </c>
      <c r="CF32" s="20">
        <v>0.65100000000000002</v>
      </c>
      <c r="CG32" s="20">
        <v>107.02600000000001</v>
      </c>
      <c r="CH32" s="20">
        <v>44.859000000000002</v>
      </c>
      <c r="CI32" s="20">
        <v>71.107000000000014</v>
      </c>
      <c r="CJ32" s="20">
        <v>21.774999999999999</v>
      </c>
      <c r="CK32" s="20">
        <v>17.815000000000001</v>
      </c>
      <c r="CL32" s="20">
        <v>0.55600000000000005</v>
      </c>
      <c r="CM32" s="20">
        <v>5.8430000000000009</v>
      </c>
      <c r="CN32" s="20">
        <v>2280.259</v>
      </c>
      <c r="CO32" s="20">
        <v>253.76999999999998</v>
      </c>
      <c r="CP32" s="20">
        <v>882.6160000000001</v>
      </c>
      <c r="CQ32" s="20">
        <v>588.14099999999996</v>
      </c>
      <c r="CR32" s="20">
        <v>26.242000000000004</v>
      </c>
      <c r="CS32" s="20">
        <v>168.37100000000001</v>
      </c>
      <c r="CT32" s="20">
        <v>211.78499999999997</v>
      </c>
      <c r="CU32" s="20">
        <v>139.06199999999998</v>
      </c>
      <c r="CV32" s="20">
        <v>101.08199999999999</v>
      </c>
      <c r="CW32" s="20">
        <v>12.657</v>
      </c>
      <c r="CX32" s="20">
        <v>224.49099999999999</v>
      </c>
      <c r="CY32" s="20">
        <v>267.58199999999999</v>
      </c>
      <c r="CZ32" s="20">
        <v>221.94799999999998</v>
      </c>
      <c r="DA32" s="20">
        <v>624.38400000000001</v>
      </c>
      <c r="DB32" s="20">
        <v>321.53999999999996</v>
      </c>
      <c r="DC32" s="20">
        <v>470.31399999999996</v>
      </c>
      <c r="DD32" s="20">
        <v>142.19800000000001</v>
      </c>
      <c r="DE32" s="20">
        <v>0</v>
      </c>
      <c r="DF32" s="20">
        <v>919.19900000000007</v>
      </c>
      <c r="DG32" s="21">
        <v>57955.858</v>
      </c>
      <c r="DH32" s="20">
        <v>107.098</v>
      </c>
      <c r="DI32" s="20">
        <v>20748.933999999997</v>
      </c>
      <c r="DJ32" s="20">
        <v>0</v>
      </c>
      <c r="DK32" s="20">
        <v>0</v>
      </c>
      <c r="DL32" s="20">
        <v>0</v>
      </c>
      <c r="DM32" s="20">
        <v>0</v>
      </c>
      <c r="DN32" s="20">
        <v>212.47899999999998</v>
      </c>
      <c r="DO32" s="21">
        <v>21068.510999999999</v>
      </c>
      <c r="DP32" s="22">
        <v>79024.369000000006</v>
      </c>
      <c r="DQ32" s="20">
        <v>1E-3</v>
      </c>
      <c r="DR32" s="20">
        <v>0</v>
      </c>
      <c r="DS32" s="21">
        <v>1E-3</v>
      </c>
      <c r="DT32" s="21">
        <v>21068.511999999999</v>
      </c>
      <c r="DU32" s="21">
        <v>79024.37</v>
      </c>
      <c r="DV32" s="20">
        <v>-7164.8989999999994</v>
      </c>
      <c r="DW32" s="20">
        <v>-5.0000000000000001E-3</v>
      </c>
      <c r="DX32" s="20">
        <v>-3.3000000000000002E-2</v>
      </c>
      <c r="DY32" s="20">
        <v>-71855.43299999999</v>
      </c>
      <c r="DZ32" s="21">
        <v>-79020.37</v>
      </c>
      <c r="EA32" s="21">
        <v>-57951.858</v>
      </c>
      <c r="EB32" s="21">
        <v>4</v>
      </c>
    </row>
    <row r="33" spans="2:132" x14ac:dyDescent="0.4">
      <c r="B33" s="23" t="s">
        <v>28</v>
      </c>
      <c r="C33" s="24" t="s">
        <v>156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1.978</v>
      </c>
      <c r="K33" s="20">
        <v>3.0000000000000001E-3</v>
      </c>
      <c r="L33" s="20">
        <v>0</v>
      </c>
      <c r="M33" s="20">
        <v>0</v>
      </c>
      <c r="N33" s="20">
        <v>0</v>
      </c>
      <c r="O33" s="20">
        <v>0.02</v>
      </c>
      <c r="P33" s="20">
        <v>0</v>
      </c>
      <c r="Q33" s="20">
        <v>3.0000000000000001E-3</v>
      </c>
      <c r="R33" s="20">
        <v>0</v>
      </c>
      <c r="S33" s="20">
        <v>0</v>
      </c>
      <c r="T33" s="20">
        <v>0</v>
      </c>
      <c r="U33" s="20">
        <v>0</v>
      </c>
      <c r="V33" s="20">
        <v>3.2000000000000001E-2</v>
      </c>
      <c r="W33" s="20">
        <v>3.149</v>
      </c>
      <c r="X33" s="20">
        <v>0</v>
      </c>
      <c r="Y33" s="20">
        <v>39.698</v>
      </c>
      <c r="Z33" s="20">
        <v>0</v>
      </c>
      <c r="AA33" s="20">
        <v>0</v>
      </c>
      <c r="AB33" s="20">
        <v>0</v>
      </c>
      <c r="AC33" s="20">
        <v>0.64200000000000002</v>
      </c>
      <c r="AD33" s="20">
        <v>0</v>
      </c>
      <c r="AE33" s="20">
        <v>0</v>
      </c>
      <c r="AF33" s="20">
        <v>5.4109999999999996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79.706999999999994</v>
      </c>
      <c r="AM33" s="20">
        <v>0</v>
      </c>
      <c r="AN33" s="20">
        <v>0</v>
      </c>
      <c r="AO33" s="20">
        <v>55.414999999999999</v>
      </c>
      <c r="AP33" s="20">
        <v>0.313</v>
      </c>
      <c r="AQ33" s="20">
        <v>31.670999999999999</v>
      </c>
      <c r="AR33" s="20">
        <v>5.8650000000000002</v>
      </c>
      <c r="AS33" s="20">
        <v>0.42900000000000005</v>
      </c>
      <c r="AT33" s="20">
        <v>2.246</v>
      </c>
      <c r="AU33" s="20">
        <v>2.4259999999999997</v>
      </c>
      <c r="AV33" s="20">
        <v>8.8899999999999988</v>
      </c>
      <c r="AW33" s="20">
        <v>2.7290000000000001</v>
      </c>
      <c r="AX33" s="20">
        <v>0</v>
      </c>
      <c r="AY33" s="20">
        <v>0</v>
      </c>
      <c r="AZ33" s="20">
        <v>0.40400000000000003</v>
      </c>
      <c r="BA33" s="20">
        <v>0</v>
      </c>
      <c r="BB33" s="20">
        <v>0.38700000000000001</v>
      </c>
      <c r="BC33" s="20">
        <v>0</v>
      </c>
      <c r="BD33" s="20">
        <v>0.96699999999999997</v>
      </c>
      <c r="BE33" s="20">
        <v>0</v>
      </c>
      <c r="BF33" s="20">
        <v>0</v>
      </c>
      <c r="BG33" s="20">
        <v>0</v>
      </c>
      <c r="BH33" s="20">
        <v>3.6909999999999998</v>
      </c>
      <c r="BI33" s="20">
        <v>0</v>
      </c>
      <c r="BJ33" s="20">
        <v>0.63100000000000001</v>
      </c>
      <c r="BK33" s="20">
        <v>1.3159999999999998</v>
      </c>
      <c r="BL33" s="20">
        <v>1.093</v>
      </c>
      <c r="BM33" s="20">
        <v>106.614</v>
      </c>
      <c r="BN33" s="20">
        <v>1.105</v>
      </c>
      <c r="BO33" s="20">
        <v>4416.5329999999994</v>
      </c>
      <c r="BP33" s="20">
        <v>462.709</v>
      </c>
      <c r="BQ33" s="20">
        <v>727.57399999999996</v>
      </c>
      <c r="BR33" s="20">
        <v>0</v>
      </c>
      <c r="BS33" s="20">
        <v>7.0000000000000001E-3</v>
      </c>
      <c r="BT33" s="20">
        <v>6</v>
      </c>
      <c r="BU33" s="20">
        <v>-2.8150000000000004</v>
      </c>
      <c r="BV33" s="20">
        <v>0</v>
      </c>
      <c r="BW33" s="20">
        <v>0</v>
      </c>
      <c r="BX33" s="20">
        <v>0</v>
      </c>
      <c r="BY33" s="20">
        <v>0</v>
      </c>
      <c r="BZ33" s="20">
        <v>0.25</v>
      </c>
      <c r="CA33" s="20">
        <v>0</v>
      </c>
      <c r="CB33" s="20">
        <v>0</v>
      </c>
      <c r="CC33" s="20">
        <v>0</v>
      </c>
      <c r="CD33" s="20">
        <v>0</v>
      </c>
      <c r="CE33" s="20">
        <v>0</v>
      </c>
      <c r="CF33" s="20">
        <v>0</v>
      </c>
      <c r="CG33" s="20">
        <v>0</v>
      </c>
      <c r="CH33" s="20">
        <v>0</v>
      </c>
      <c r="CI33" s="20">
        <v>0</v>
      </c>
      <c r="CJ33" s="20">
        <v>0</v>
      </c>
      <c r="CK33" s="20">
        <v>0</v>
      </c>
      <c r="CL33" s="20">
        <v>0</v>
      </c>
      <c r="CM33" s="20">
        <v>8.5999999999999993E-2</v>
      </c>
      <c r="CN33" s="20">
        <v>0</v>
      </c>
      <c r="CO33" s="20">
        <v>0</v>
      </c>
      <c r="CP33" s="20">
        <v>0</v>
      </c>
      <c r="CQ33" s="20">
        <v>0</v>
      </c>
      <c r="CR33" s="20">
        <v>0</v>
      </c>
      <c r="CS33" s="20">
        <v>1.5499999999999998</v>
      </c>
      <c r="CT33" s="20">
        <v>1.4709999999999999</v>
      </c>
      <c r="CU33" s="20">
        <v>7.5090000000000003</v>
      </c>
      <c r="CV33" s="20">
        <v>0.496</v>
      </c>
      <c r="CW33" s="20">
        <v>0</v>
      </c>
      <c r="CX33" s="20">
        <v>0</v>
      </c>
      <c r="CY33" s="20">
        <v>0.70299999999999996</v>
      </c>
      <c r="CZ33" s="20">
        <v>0.17799999999999999</v>
      </c>
      <c r="DA33" s="20">
        <v>82.063000000000002</v>
      </c>
      <c r="DB33" s="20">
        <v>0</v>
      </c>
      <c r="DC33" s="20">
        <v>0</v>
      </c>
      <c r="DD33" s="20">
        <v>3.4</v>
      </c>
      <c r="DE33" s="20">
        <v>0</v>
      </c>
      <c r="DF33" s="20">
        <v>0.57700000000000007</v>
      </c>
      <c r="DG33" s="21">
        <v>6065.1260000000002</v>
      </c>
      <c r="DH33" s="20">
        <v>0.92400000000000004</v>
      </c>
      <c r="DI33" s="20">
        <v>0.02</v>
      </c>
      <c r="DJ33" s="20">
        <v>0</v>
      </c>
      <c r="DK33" s="20">
        <v>0</v>
      </c>
      <c r="DL33" s="20">
        <v>0</v>
      </c>
      <c r="DM33" s="20">
        <v>0</v>
      </c>
      <c r="DN33" s="20">
        <v>-101.39700000000001</v>
      </c>
      <c r="DO33" s="21">
        <v>-100.453</v>
      </c>
      <c r="DP33" s="22">
        <v>5964.6729999999998</v>
      </c>
      <c r="DQ33" s="20">
        <v>0.85599999999999998</v>
      </c>
      <c r="DR33" s="20">
        <v>2111.1219999999998</v>
      </c>
      <c r="DS33" s="21">
        <v>2111.9780000000001</v>
      </c>
      <c r="DT33" s="21">
        <v>2011.5250000000001</v>
      </c>
      <c r="DU33" s="21">
        <v>8076.6509999999998</v>
      </c>
      <c r="DV33" s="20">
        <v>-66.665999999999997</v>
      </c>
      <c r="DW33" s="20">
        <v>0</v>
      </c>
      <c r="DX33" s="20">
        <v>-1.254</v>
      </c>
      <c r="DY33" s="20">
        <v>-4923.7309999999998</v>
      </c>
      <c r="DZ33" s="21">
        <v>-4991.6509999999998</v>
      </c>
      <c r="EA33" s="21">
        <v>-2980.1260000000002</v>
      </c>
      <c r="EB33" s="21">
        <v>3085</v>
      </c>
    </row>
    <row r="34" spans="2:132" x14ac:dyDescent="0.4">
      <c r="B34" s="23" t="s">
        <v>29</v>
      </c>
      <c r="C34" s="24" t="s">
        <v>157</v>
      </c>
      <c r="D34" s="20">
        <v>523.68500000000006</v>
      </c>
      <c r="E34" s="20">
        <v>25.673000000000002</v>
      </c>
      <c r="F34" s="20">
        <v>12.641</v>
      </c>
      <c r="G34" s="20">
        <v>13.006999999999998</v>
      </c>
      <c r="H34" s="20">
        <v>3.6659999999999999</v>
      </c>
      <c r="I34" s="20">
        <v>0</v>
      </c>
      <c r="J34" s="20">
        <v>0.4</v>
      </c>
      <c r="K34" s="20">
        <v>3405.5369999999998</v>
      </c>
      <c r="L34" s="20">
        <v>7052.5190000000011</v>
      </c>
      <c r="M34" s="20">
        <v>0.89499999999999991</v>
      </c>
      <c r="N34" s="20">
        <v>0</v>
      </c>
      <c r="O34" s="20">
        <v>90.233999999999995</v>
      </c>
      <c r="P34" s="20">
        <v>93.513999999999996</v>
      </c>
      <c r="Q34" s="20">
        <v>55.652999999999992</v>
      </c>
      <c r="R34" s="20">
        <v>290.10699999999997</v>
      </c>
      <c r="S34" s="20">
        <v>3.4660000000000002</v>
      </c>
      <c r="T34" s="20">
        <v>272.48400000000004</v>
      </c>
      <c r="U34" s="20">
        <v>1279.6359999999997</v>
      </c>
      <c r="V34" s="20">
        <v>7.2000000000000008E-2</v>
      </c>
      <c r="W34" s="20">
        <v>64.697000000000003</v>
      </c>
      <c r="X34" s="20">
        <v>0</v>
      </c>
      <c r="Y34" s="20">
        <v>9.5660000000000007</v>
      </c>
      <c r="Z34" s="20">
        <v>-9.9999999999999985E-3</v>
      </c>
      <c r="AA34" s="20">
        <v>0</v>
      </c>
      <c r="AB34" s="20">
        <v>1045.402</v>
      </c>
      <c r="AC34" s="20">
        <v>330.29200000000003</v>
      </c>
      <c r="AD34" s="20">
        <v>0</v>
      </c>
      <c r="AE34" s="20">
        <v>0</v>
      </c>
      <c r="AF34" s="20">
        <v>25774.623</v>
      </c>
      <c r="AG34" s="20">
        <v>842.16699999999992</v>
      </c>
      <c r="AH34" s="20">
        <v>341.59500000000003</v>
      </c>
      <c r="AI34" s="20">
        <v>465.37300000000005</v>
      </c>
      <c r="AJ34" s="20">
        <v>9.5910000000000011</v>
      </c>
      <c r="AK34" s="20">
        <v>0.11600000000000001</v>
      </c>
      <c r="AL34" s="20">
        <v>29.436</v>
      </c>
      <c r="AM34" s="20">
        <v>0</v>
      </c>
      <c r="AN34" s="20">
        <v>0</v>
      </c>
      <c r="AO34" s="20">
        <v>1.7789999999999999</v>
      </c>
      <c r="AP34" s="20">
        <v>0.309</v>
      </c>
      <c r="AQ34" s="20">
        <v>4.0759999999999996</v>
      </c>
      <c r="AR34" s="20">
        <v>528.84699999999998</v>
      </c>
      <c r="AS34" s="20">
        <v>114.55899999999998</v>
      </c>
      <c r="AT34" s="20">
        <v>156.875</v>
      </c>
      <c r="AU34" s="20">
        <v>491.524</v>
      </c>
      <c r="AV34" s="20">
        <v>6913.8310000000001</v>
      </c>
      <c r="AW34" s="20">
        <v>2586.5749999999998</v>
      </c>
      <c r="AX34" s="20">
        <v>1325.806</v>
      </c>
      <c r="AY34" s="20">
        <v>1349.0419999999999</v>
      </c>
      <c r="AZ34" s="20">
        <v>816.75099999999998</v>
      </c>
      <c r="BA34" s="20">
        <v>110.15600000000001</v>
      </c>
      <c r="BB34" s="20">
        <v>605.54300000000012</v>
      </c>
      <c r="BC34" s="20">
        <v>967.43100000000004</v>
      </c>
      <c r="BD34" s="20">
        <v>1268.8600000000001</v>
      </c>
      <c r="BE34" s="20">
        <v>2448.8550000000005</v>
      </c>
      <c r="BF34" s="20">
        <v>0</v>
      </c>
      <c r="BG34" s="20">
        <v>0</v>
      </c>
      <c r="BH34" s="20">
        <v>2779.6980000000003</v>
      </c>
      <c r="BI34" s="20">
        <v>0.434</v>
      </c>
      <c r="BJ34" s="20">
        <v>17.254000000000001</v>
      </c>
      <c r="BK34" s="20">
        <v>2227.6369999999997</v>
      </c>
      <c r="BL34" s="20">
        <v>13.385999999999999</v>
      </c>
      <c r="BM34" s="20">
        <v>1828.9129999999998</v>
      </c>
      <c r="BN34" s="20">
        <v>623.80900000000008</v>
      </c>
      <c r="BO34" s="20">
        <v>1170.2919999999999</v>
      </c>
      <c r="BP34" s="20">
        <v>510.488</v>
      </c>
      <c r="BQ34" s="20">
        <v>0</v>
      </c>
      <c r="BR34" s="20">
        <v>0</v>
      </c>
      <c r="BS34" s="20">
        <v>1214.4889999999998</v>
      </c>
      <c r="BT34" s="20">
        <v>55.468999999999994</v>
      </c>
      <c r="BU34" s="20">
        <v>2966.623</v>
      </c>
      <c r="BV34" s="20">
        <v>615.25700000000006</v>
      </c>
      <c r="BW34" s="20">
        <v>27.96</v>
      </c>
      <c r="BX34" s="20">
        <v>66.835999999999999</v>
      </c>
      <c r="BY34" s="20">
        <v>157.92400000000001</v>
      </c>
      <c r="BZ34" s="20">
        <v>0</v>
      </c>
      <c r="CA34" s="20">
        <v>35.207000000000001</v>
      </c>
      <c r="CB34" s="20">
        <v>3.669</v>
      </c>
      <c r="CC34" s="20">
        <v>0.20499999999999999</v>
      </c>
      <c r="CD34" s="20">
        <v>0</v>
      </c>
      <c r="CE34" s="20">
        <v>3.9569999999999999</v>
      </c>
      <c r="CF34" s="20">
        <v>1.782</v>
      </c>
      <c r="CG34" s="20">
        <v>186.82599999999999</v>
      </c>
      <c r="CH34" s="20">
        <v>0</v>
      </c>
      <c r="CI34" s="20">
        <v>2.2879999999999998</v>
      </c>
      <c r="CJ34" s="20">
        <v>16.218</v>
      </c>
      <c r="CK34" s="20">
        <v>244.14800000000002</v>
      </c>
      <c r="CL34" s="20">
        <v>0.17300000000000001</v>
      </c>
      <c r="CM34" s="20">
        <v>11.036999999999999</v>
      </c>
      <c r="CN34" s="20">
        <v>209.44800000000001</v>
      </c>
      <c r="CO34" s="20">
        <v>40.558999999999997</v>
      </c>
      <c r="CP34" s="20">
        <v>1175.2029999999997</v>
      </c>
      <c r="CQ34" s="20">
        <v>333.87800000000004</v>
      </c>
      <c r="CR34" s="20">
        <v>0.59</v>
      </c>
      <c r="CS34" s="20">
        <v>12.396999999999998</v>
      </c>
      <c r="CT34" s="20">
        <v>19.791</v>
      </c>
      <c r="CU34" s="20">
        <v>108.09799999999998</v>
      </c>
      <c r="CV34" s="20">
        <v>15.288</v>
      </c>
      <c r="CW34" s="20">
        <v>52.284000000000006</v>
      </c>
      <c r="CX34" s="20">
        <v>412.20599999999996</v>
      </c>
      <c r="CY34" s="20">
        <v>207.863</v>
      </c>
      <c r="CZ34" s="20">
        <v>159.89400000000001</v>
      </c>
      <c r="DA34" s="20">
        <v>189.19500000000002</v>
      </c>
      <c r="DB34" s="20">
        <v>147.67500000000001</v>
      </c>
      <c r="DC34" s="20">
        <v>297.25599999999997</v>
      </c>
      <c r="DD34" s="20">
        <v>44.935000000000002</v>
      </c>
      <c r="DE34" s="20">
        <v>1138.2550000000001</v>
      </c>
      <c r="DF34" s="20">
        <v>173.12999999999997</v>
      </c>
      <c r="DG34" s="21">
        <v>81246.78</v>
      </c>
      <c r="DH34" s="20">
        <v>116.82499999999999</v>
      </c>
      <c r="DI34" s="20">
        <v>1287.287</v>
      </c>
      <c r="DJ34" s="20">
        <v>21.497</v>
      </c>
      <c r="DK34" s="20">
        <v>0</v>
      </c>
      <c r="DL34" s="20">
        <v>0</v>
      </c>
      <c r="DM34" s="20">
        <v>0</v>
      </c>
      <c r="DN34" s="20">
        <v>-111.77299999999995</v>
      </c>
      <c r="DO34" s="21">
        <v>1313.836</v>
      </c>
      <c r="DP34" s="22">
        <v>82560.615999999995</v>
      </c>
      <c r="DQ34" s="20">
        <v>123.47799999999999</v>
      </c>
      <c r="DR34" s="20">
        <v>93759.920000000013</v>
      </c>
      <c r="DS34" s="21">
        <v>93883.398000000001</v>
      </c>
      <c r="DT34" s="21">
        <v>95197.233999999997</v>
      </c>
      <c r="DU34" s="21">
        <v>176444.014</v>
      </c>
      <c r="DV34" s="20">
        <v>-7885.2849999999999</v>
      </c>
      <c r="DW34" s="20">
        <v>-157.852</v>
      </c>
      <c r="DX34" s="20">
        <v>-492.988</v>
      </c>
      <c r="DY34" s="20">
        <v>-65048.889000000003</v>
      </c>
      <c r="DZ34" s="21">
        <v>-73585.013999999996</v>
      </c>
      <c r="EA34" s="21">
        <v>21612.22</v>
      </c>
      <c r="EB34" s="21">
        <v>102859</v>
      </c>
    </row>
    <row r="35" spans="2:132" x14ac:dyDescent="0.4">
      <c r="B35" s="23" t="s">
        <v>30</v>
      </c>
      <c r="C35" s="24" t="s">
        <v>158</v>
      </c>
      <c r="D35" s="20">
        <v>194.74399999999997</v>
      </c>
      <c r="E35" s="20">
        <v>5.4320000000000004</v>
      </c>
      <c r="F35" s="20">
        <v>40.340000000000003</v>
      </c>
      <c r="G35" s="20">
        <v>1.9119999999999999</v>
      </c>
      <c r="H35" s="20">
        <v>1.3330000000000002</v>
      </c>
      <c r="I35" s="20">
        <v>0</v>
      </c>
      <c r="J35" s="20">
        <v>22.209</v>
      </c>
      <c r="K35" s="20">
        <v>40.821000000000005</v>
      </c>
      <c r="L35" s="20">
        <v>21.772000000000002</v>
      </c>
      <c r="M35" s="20">
        <v>2.3E-2</v>
      </c>
      <c r="N35" s="20">
        <v>0</v>
      </c>
      <c r="O35" s="20">
        <v>4.38</v>
      </c>
      <c r="P35" s="20">
        <v>97.807999999999993</v>
      </c>
      <c r="Q35" s="20">
        <v>2.1429999999999998</v>
      </c>
      <c r="R35" s="20">
        <v>10.477999999999998</v>
      </c>
      <c r="S35" s="20">
        <v>1.7999999999999999E-2</v>
      </c>
      <c r="T35" s="20">
        <v>5.5780000000000003</v>
      </c>
      <c r="U35" s="20">
        <v>15.363999999999999</v>
      </c>
      <c r="V35" s="20">
        <v>8.0000000000000002E-3</v>
      </c>
      <c r="W35" s="20">
        <v>1.0920000000000001</v>
      </c>
      <c r="X35" s="20">
        <v>0</v>
      </c>
      <c r="Y35" s="20">
        <v>0.17100000000000001</v>
      </c>
      <c r="Z35" s="20">
        <v>4.0000000000000001E-3</v>
      </c>
      <c r="AA35" s="20">
        <v>0</v>
      </c>
      <c r="AB35" s="20">
        <v>42.063000000000002</v>
      </c>
      <c r="AC35" s="20">
        <v>4.0949999999999998</v>
      </c>
      <c r="AD35" s="20">
        <v>0</v>
      </c>
      <c r="AE35" s="20">
        <v>2.3559999999999999</v>
      </c>
      <c r="AF35" s="20">
        <v>75.150999999999996</v>
      </c>
      <c r="AG35" s="20">
        <v>755.56600000000003</v>
      </c>
      <c r="AH35" s="20">
        <v>7.883</v>
      </c>
      <c r="AI35" s="20">
        <v>2.6000000000000002E-2</v>
      </c>
      <c r="AJ35" s="20">
        <v>6.9979999999999993</v>
      </c>
      <c r="AK35" s="20">
        <v>3.4000000000000002E-2</v>
      </c>
      <c r="AL35" s="20">
        <v>13.558</v>
      </c>
      <c r="AM35" s="20">
        <v>0</v>
      </c>
      <c r="AN35" s="20">
        <v>0</v>
      </c>
      <c r="AO35" s="20">
        <v>0.54600000000000004</v>
      </c>
      <c r="AP35" s="20">
        <v>0.27800000000000002</v>
      </c>
      <c r="AQ35" s="20">
        <v>0.22700000000000001</v>
      </c>
      <c r="AR35" s="20">
        <v>14.301</v>
      </c>
      <c r="AS35" s="20">
        <v>119.04900000000001</v>
      </c>
      <c r="AT35" s="20">
        <v>41.73</v>
      </c>
      <c r="AU35" s="20">
        <v>932.27299999999991</v>
      </c>
      <c r="AV35" s="20">
        <v>1676.3409999999999</v>
      </c>
      <c r="AW35" s="20">
        <v>592.61799999999994</v>
      </c>
      <c r="AX35" s="20">
        <v>348.04399999999998</v>
      </c>
      <c r="AY35" s="20">
        <v>104.655</v>
      </c>
      <c r="AZ35" s="20">
        <v>554.05799999999999</v>
      </c>
      <c r="BA35" s="20">
        <v>15.643000000000001</v>
      </c>
      <c r="BB35" s="20">
        <v>94.181000000000012</v>
      </c>
      <c r="BC35" s="20">
        <v>44.139000000000003</v>
      </c>
      <c r="BD35" s="20">
        <v>544.99900000000002</v>
      </c>
      <c r="BE35" s="20">
        <v>204.512</v>
      </c>
      <c r="BF35" s="20">
        <v>0</v>
      </c>
      <c r="BG35" s="20">
        <v>0</v>
      </c>
      <c r="BH35" s="20">
        <v>1363.1100000000001</v>
      </c>
      <c r="BI35" s="20">
        <v>0.33300000000000002</v>
      </c>
      <c r="BJ35" s="20">
        <v>37.759</v>
      </c>
      <c r="BK35" s="20">
        <v>232.60899999999995</v>
      </c>
      <c r="BL35" s="20">
        <v>30.611000000000001</v>
      </c>
      <c r="BM35" s="20">
        <v>41.053000000000004</v>
      </c>
      <c r="BN35" s="20">
        <v>10.048</v>
      </c>
      <c r="BO35" s="20">
        <v>445.11099999999999</v>
      </c>
      <c r="BP35" s="20">
        <v>196.167</v>
      </c>
      <c r="BQ35" s="20">
        <v>0</v>
      </c>
      <c r="BR35" s="20">
        <v>0</v>
      </c>
      <c r="BS35" s="20">
        <v>44.331000000000003</v>
      </c>
      <c r="BT35" s="20">
        <v>389.77600000000001</v>
      </c>
      <c r="BU35" s="20">
        <v>59.932000000000002</v>
      </c>
      <c r="BV35" s="20">
        <v>2.4510000000000001</v>
      </c>
      <c r="BW35" s="20">
        <v>0</v>
      </c>
      <c r="BX35" s="20">
        <v>0</v>
      </c>
      <c r="BY35" s="20">
        <v>0</v>
      </c>
      <c r="BZ35" s="20">
        <v>2.1870000000000003</v>
      </c>
      <c r="CA35" s="20">
        <v>170.197</v>
      </c>
      <c r="CB35" s="20">
        <v>633.05700000000002</v>
      </c>
      <c r="CC35" s="20">
        <v>1.5680000000000001</v>
      </c>
      <c r="CD35" s="20">
        <v>0</v>
      </c>
      <c r="CE35" s="20">
        <v>1.998</v>
      </c>
      <c r="CF35" s="20">
        <v>0.31</v>
      </c>
      <c r="CG35" s="20">
        <v>3.6030000000000002</v>
      </c>
      <c r="CH35" s="20">
        <v>3.1539999999999999</v>
      </c>
      <c r="CI35" s="20">
        <v>16.516999999999999</v>
      </c>
      <c r="CJ35" s="20">
        <v>1.1559999999999999</v>
      </c>
      <c r="CK35" s="20">
        <v>0</v>
      </c>
      <c r="CL35" s="20">
        <v>0.82399999999999995</v>
      </c>
      <c r="CM35" s="20">
        <v>7.1000000000000008E-2</v>
      </c>
      <c r="CN35" s="20">
        <v>254.32</v>
      </c>
      <c r="CO35" s="20">
        <v>9.8919999999999995</v>
      </c>
      <c r="CP35" s="20">
        <v>81.497</v>
      </c>
      <c r="CQ35" s="20">
        <v>305.87299999999993</v>
      </c>
      <c r="CR35" s="20">
        <v>11.249000000000002</v>
      </c>
      <c r="CS35" s="20">
        <v>130.67400000000001</v>
      </c>
      <c r="CT35" s="20">
        <v>106.85000000000001</v>
      </c>
      <c r="CU35" s="20">
        <v>255</v>
      </c>
      <c r="CV35" s="20">
        <v>18.955000000000002</v>
      </c>
      <c r="CW35" s="20">
        <v>0.153</v>
      </c>
      <c r="CX35" s="20">
        <v>2755.89</v>
      </c>
      <c r="CY35" s="20">
        <v>9.2129999999999992</v>
      </c>
      <c r="CZ35" s="20">
        <v>116.47200000000001</v>
      </c>
      <c r="DA35" s="20">
        <v>24.106999999999999</v>
      </c>
      <c r="DB35" s="20">
        <v>20.207999999999998</v>
      </c>
      <c r="DC35" s="20">
        <v>185.75800000000001</v>
      </c>
      <c r="DD35" s="20">
        <v>28.33</v>
      </c>
      <c r="DE35" s="20">
        <v>315.20600000000002</v>
      </c>
      <c r="DF35" s="20">
        <v>13.504000000000001</v>
      </c>
      <c r="DG35" s="21">
        <v>14992.038</v>
      </c>
      <c r="DH35" s="20">
        <v>55.64</v>
      </c>
      <c r="DI35" s="20">
        <v>2093.373</v>
      </c>
      <c r="DJ35" s="20">
        <v>0</v>
      </c>
      <c r="DK35" s="20">
        <v>0</v>
      </c>
      <c r="DL35" s="20">
        <v>0</v>
      </c>
      <c r="DM35" s="20">
        <v>0</v>
      </c>
      <c r="DN35" s="20">
        <v>-84.109000000000009</v>
      </c>
      <c r="DO35" s="21">
        <v>2064.904</v>
      </c>
      <c r="DP35" s="22">
        <v>17056.941999999999</v>
      </c>
      <c r="DQ35" s="20">
        <v>1.2080000000000002</v>
      </c>
      <c r="DR35" s="20">
        <v>5458.69</v>
      </c>
      <c r="DS35" s="21">
        <v>5459.8980000000001</v>
      </c>
      <c r="DT35" s="21">
        <v>7524.8019999999997</v>
      </c>
      <c r="DU35" s="21">
        <v>22516.84</v>
      </c>
      <c r="DV35" s="20">
        <v>-4183.6640000000007</v>
      </c>
      <c r="DW35" s="20">
        <v>-0.68300000000000005</v>
      </c>
      <c r="DX35" s="20">
        <v>-100.46900000000001</v>
      </c>
      <c r="DY35" s="20">
        <v>-5001.0239999999994</v>
      </c>
      <c r="DZ35" s="21">
        <v>-9285.84</v>
      </c>
      <c r="EA35" s="21">
        <v>-1761.038</v>
      </c>
      <c r="EB35" s="21">
        <v>13231</v>
      </c>
    </row>
    <row r="36" spans="2:132" x14ac:dyDescent="0.4">
      <c r="B36" s="23" t="s">
        <v>31</v>
      </c>
      <c r="C36" s="24" t="s">
        <v>159</v>
      </c>
      <c r="D36" s="20">
        <v>5.6169999999999991</v>
      </c>
      <c r="E36" s="20">
        <v>7.1000000000000008E-2</v>
      </c>
      <c r="F36" s="20">
        <v>0.13300000000000001</v>
      </c>
      <c r="G36" s="20">
        <v>0.29000000000000004</v>
      </c>
      <c r="H36" s="20">
        <v>9.0999999999999998E-2</v>
      </c>
      <c r="I36" s="20">
        <v>0</v>
      </c>
      <c r="J36" s="20">
        <v>20.786999999999999</v>
      </c>
      <c r="K36" s="20">
        <v>5.4710000000000001</v>
      </c>
      <c r="L36" s="20">
        <v>3.2120000000000002</v>
      </c>
      <c r="M36" s="20">
        <v>0</v>
      </c>
      <c r="N36" s="20">
        <v>0</v>
      </c>
      <c r="O36" s="20">
        <v>2.7090000000000001</v>
      </c>
      <c r="P36" s="20">
        <v>9.9120000000000008</v>
      </c>
      <c r="Q36" s="20">
        <v>0.94499999999999995</v>
      </c>
      <c r="R36" s="20">
        <v>10.211</v>
      </c>
      <c r="S36" s="20">
        <v>0.10300000000000001</v>
      </c>
      <c r="T36" s="20">
        <v>2.1949999999999998</v>
      </c>
      <c r="U36" s="20">
        <v>2.355</v>
      </c>
      <c r="V36" s="20">
        <v>1E-3</v>
      </c>
      <c r="W36" s="20">
        <v>0.06</v>
      </c>
      <c r="X36" s="20">
        <v>0</v>
      </c>
      <c r="Y36" s="20">
        <v>1.2999999999999999E-2</v>
      </c>
      <c r="Z36" s="20">
        <v>0</v>
      </c>
      <c r="AA36" s="20">
        <v>0</v>
      </c>
      <c r="AB36" s="20">
        <v>0.249</v>
      </c>
      <c r="AC36" s="20">
        <v>3.758</v>
      </c>
      <c r="AD36" s="20">
        <v>0</v>
      </c>
      <c r="AE36" s="20">
        <v>2.1830000000000003</v>
      </c>
      <c r="AF36" s="20">
        <v>11.176</v>
      </c>
      <c r="AG36" s="20">
        <v>3.3050000000000002</v>
      </c>
      <c r="AH36" s="20">
        <v>613.28200000000004</v>
      </c>
      <c r="AI36" s="20">
        <v>0.58199999999999996</v>
      </c>
      <c r="AJ36" s="20">
        <v>1.079</v>
      </c>
      <c r="AK36" s="20">
        <v>0.05</v>
      </c>
      <c r="AL36" s="20">
        <v>0.63300000000000001</v>
      </c>
      <c r="AM36" s="20">
        <v>0</v>
      </c>
      <c r="AN36" s="20">
        <v>0</v>
      </c>
      <c r="AO36" s="20">
        <v>1.0350000000000001</v>
      </c>
      <c r="AP36" s="20">
        <v>3.6999999999999998E-2</v>
      </c>
      <c r="AQ36" s="20">
        <v>1.4E-2</v>
      </c>
      <c r="AR36" s="20">
        <v>3.9319999999999999</v>
      </c>
      <c r="AS36" s="20">
        <v>9.0519999999999996</v>
      </c>
      <c r="AT36" s="20">
        <v>1.8760000000000001</v>
      </c>
      <c r="AU36" s="20">
        <v>3.2869999999999999</v>
      </c>
      <c r="AV36" s="20">
        <v>296.31399999999996</v>
      </c>
      <c r="AW36" s="20">
        <v>28.728000000000002</v>
      </c>
      <c r="AX36" s="20">
        <v>12.106999999999999</v>
      </c>
      <c r="AY36" s="20">
        <v>22.468999999999998</v>
      </c>
      <c r="AZ36" s="20">
        <v>2.7710000000000004</v>
      </c>
      <c r="BA36" s="20">
        <v>3.5000000000000003E-2</v>
      </c>
      <c r="BB36" s="20">
        <v>35.774000000000001</v>
      </c>
      <c r="BC36" s="20">
        <v>0.21900000000000003</v>
      </c>
      <c r="BD36" s="20">
        <v>29.062000000000001</v>
      </c>
      <c r="BE36" s="20">
        <v>3.0390000000000001</v>
      </c>
      <c r="BF36" s="20">
        <v>0</v>
      </c>
      <c r="BG36" s="20">
        <v>0</v>
      </c>
      <c r="BH36" s="20">
        <v>11.708</v>
      </c>
      <c r="BI36" s="20">
        <v>0</v>
      </c>
      <c r="BJ36" s="20">
        <v>0.31600000000000006</v>
      </c>
      <c r="BK36" s="20">
        <v>79.644000000000005</v>
      </c>
      <c r="BL36" s="20">
        <v>0.41699999999999998</v>
      </c>
      <c r="BM36" s="20">
        <v>0.47899999999999998</v>
      </c>
      <c r="BN36" s="20">
        <v>0.56400000000000006</v>
      </c>
      <c r="BO36" s="20">
        <v>1.573</v>
      </c>
      <c r="BP36" s="20">
        <v>2.137</v>
      </c>
      <c r="BQ36" s="20">
        <v>4.415</v>
      </c>
      <c r="BR36" s="20">
        <v>26.472999999999999</v>
      </c>
      <c r="BS36" s="20">
        <v>4.4960000000000004</v>
      </c>
      <c r="BT36" s="20">
        <v>5.5649999999999995</v>
      </c>
      <c r="BU36" s="20">
        <v>48.656000000000006</v>
      </c>
      <c r="BV36" s="20">
        <v>25.000999999999998</v>
      </c>
      <c r="BW36" s="20">
        <v>7.0999999999999994E-2</v>
      </c>
      <c r="BX36" s="20">
        <v>1.4E-2</v>
      </c>
      <c r="BY36" s="20">
        <v>0</v>
      </c>
      <c r="BZ36" s="20">
        <v>3.1439999999999997</v>
      </c>
      <c r="CA36" s="20">
        <v>3.6640000000000001</v>
      </c>
      <c r="CB36" s="20">
        <v>0</v>
      </c>
      <c r="CC36" s="20">
        <v>1.2999999999999999E-2</v>
      </c>
      <c r="CD36" s="20">
        <v>0</v>
      </c>
      <c r="CE36" s="20">
        <v>1.2E-2</v>
      </c>
      <c r="CF36" s="20">
        <v>9.0000000000000011E-3</v>
      </c>
      <c r="CG36" s="20">
        <v>1.6160000000000001</v>
      </c>
      <c r="CH36" s="20">
        <v>5.5459999999999994</v>
      </c>
      <c r="CI36" s="20">
        <v>325.35500000000002</v>
      </c>
      <c r="CJ36" s="20">
        <v>4.9690000000000003</v>
      </c>
      <c r="CK36" s="20">
        <v>0.12000000000000001</v>
      </c>
      <c r="CL36" s="20">
        <v>3.6950000000000003</v>
      </c>
      <c r="CM36" s="20">
        <v>8.299999999999999E-2</v>
      </c>
      <c r="CN36" s="20">
        <v>75.49199999999999</v>
      </c>
      <c r="CO36" s="20">
        <v>9.093</v>
      </c>
      <c r="CP36" s="20">
        <v>137.94399999999999</v>
      </c>
      <c r="CQ36" s="20">
        <v>8.3439999999999994</v>
      </c>
      <c r="CR36" s="20">
        <v>2.887</v>
      </c>
      <c r="CS36" s="20">
        <v>5.516</v>
      </c>
      <c r="CT36" s="20">
        <v>3.2210000000000001</v>
      </c>
      <c r="CU36" s="20">
        <v>83.62700000000001</v>
      </c>
      <c r="CV36" s="20">
        <v>25.72</v>
      </c>
      <c r="CW36" s="20">
        <v>0.309</v>
      </c>
      <c r="CX36" s="20">
        <v>0.66100000000000003</v>
      </c>
      <c r="CY36" s="20">
        <v>14.911</v>
      </c>
      <c r="CZ36" s="20">
        <v>41.483000000000004</v>
      </c>
      <c r="DA36" s="20">
        <v>2.274</v>
      </c>
      <c r="DB36" s="20">
        <v>12.834000000000001</v>
      </c>
      <c r="DC36" s="20">
        <v>17.096</v>
      </c>
      <c r="DD36" s="20">
        <v>58.063000000000009</v>
      </c>
      <c r="DE36" s="20">
        <v>0</v>
      </c>
      <c r="DF36" s="20">
        <v>51.697000000000003</v>
      </c>
      <c r="DG36" s="21">
        <v>2261.1509999999998</v>
      </c>
      <c r="DH36" s="20">
        <v>259.09399999999999</v>
      </c>
      <c r="DI36" s="20">
        <v>4173.0810000000001</v>
      </c>
      <c r="DJ36" s="20">
        <v>0</v>
      </c>
      <c r="DK36" s="20">
        <v>0</v>
      </c>
      <c r="DL36" s="20">
        <v>0</v>
      </c>
      <c r="DM36" s="20">
        <v>0</v>
      </c>
      <c r="DN36" s="20">
        <v>75.200000000000017</v>
      </c>
      <c r="DO36" s="21">
        <v>4507.375</v>
      </c>
      <c r="DP36" s="22">
        <v>6768.5259999999998</v>
      </c>
      <c r="DQ36" s="20">
        <v>117.364</v>
      </c>
      <c r="DR36" s="20">
        <v>4373.0950000000003</v>
      </c>
      <c r="DS36" s="21">
        <v>4490.4589999999998</v>
      </c>
      <c r="DT36" s="21">
        <v>8997.8340000000007</v>
      </c>
      <c r="DU36" s="21">
        <v>11258.985000000001</v>
      </c>
      <c r="DV36" s="20">
        <v>-4408.3609999999999</v>
      </c>
      <c r="DW36" s="20">
        <v>-225.47399999999999</v>
      </c>
      <c r="DX36" s="20">
        <v>-250.339</v>
      </c>
      <c r="DY36" s="20">
        <v>-1638.8109999999999</v>
      </c>
      <c r="DZ36" s="21">
        <v>-6522.9849999999997</v>
      </c>
      <c r="EA36" s="21">
        <v>2474.8490000000002</v>
      </c>
      <c r="EB36" s="21">
        <v>4736</v>
      </c>
    </row>
    <row r="37" spans="2:132" x14ac:dyDescent="0.4">
      <c r="B37" s="23" t="s">
        <v>32</v>
      </c>
      <c r="C37" s="24" t="s">
        <v>160</v>
      </c>
      <c r="D37" s="20">
        <v>0</v>
      </c>
      <c r="E37" s="20">
        <v>0</v>
      </c>
      <c r="F37" s="20">
        <v>0</v>
      </c>
      <c r="G37" s="20">
        <v>0.61</v>
      </c>
      <c r="H37" s="20">
        <v>0</v>
      </c>
      <c r="I37" s="20">
        <v>0</v>
      </c>
      <c r="J37" s="20">
        <v>0</v>
      </c>
      <c r="K37" s="20">
        <v>182.14</v>
      </c>
      <c r="L37" s="20">
        <v>1346.9650000000001</v>
      </c>
      <c r="M37" s="20">
        <v>0</v>
      </c>
      <c r="N37" s="20">
        <v>0</v>
      </c>
      <c r="O37" s="20">
        <v>5.09</v>
      </c>
      <c r="P37" s="20">
        <v>7.66</v>
      </c>
      <c r="Q37" s="20">
        <v>0.39799999999999996</v>
      </c>
      <c r="R37" s="20">
        <v>107.226</v>
      </c>
      <c r="S37" s="20">
        <v>2E-3</v>
      </c>
      <c r="T37" s="20">
        <v>0</v>
      </c>
      <c r="U37" s="20">
        <v>0.19400000000000001</v>
      </c>
      <c r="V37" s="20">
        <v>0</v>
      </c>
      <c r="W37" s="20">
        <v>18.888000000000002</v>
      </c>
      <c r="X37" s="20">
        <v>0</v>
      </c>
      <c r="Y37" s="20">
        <v>4.0149999999999997</v>
      </c>
      <c r="Z37" s="20">
        <v>0</v>
      </c>
      <c r="AA37" s="20">
        <v>0</v>
      </c>
      <c r="AB37" s="20">
        <v>287.47500000000002</v>
      </c>
      <c r="AC37" s="20">
        <v>121.49300000000001</v>
      </c>
      <c r="AD37" s="20">
        <v>0</v>
      </c>
      <c r="AE37" s="20">
        <v>0</v>
      </c>
      <c r="AF37" s="20">
        <v>355.68200000000002</v>
      </c>
      <c r="AG37" s="20">
        <v>14.214</v>
      </c>
      <c r="AH37" s="20">
        <v>2.1000000000000001E-2</v>
      </c>
      <c r="AI37" s="20">
        <v>1786.2849999999999</v>
      </c>
      <c r="AJ37" s="20">
        <v>0.26800000000000002</v>
      </c>
      <c r="AK37" s="20">
        <v>0</v>
      </c>
      <c r="AL37" s="20">
        <v>32.54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3.5649999999999999</v>
      </c>
      <c r="AS37" s="20">
        <v>18.922000000000001</v>
      </c>
      <c r="AT37" s="20">
        <v>36.547999999999995</v>
      </c>
      <c r="AU37" s="20">
        <v>114.37799999999999</v>
      </c>
      <c r="AV37" s="20">
        <v>136.81200000000001</v>
      </c>
      <c r="AW37" s="20">
        <v>327.20299999999997</v>
      </c>
      <c r="AX37" s="20">
        <v>627.11599999999999</v>
      </c>
      <c r="AY37" s="20">
        <v>805.90499999999997</v>
      </c>
      <c r="AZ37" s="20">
        <v>8.972999999999999</v>
      </c>
      <c r="BA37" s="20">
        <v>5.5340000000000007</v>
      </c>
      <c r="BB37" s="20">
        <v>204.82400000000001</v>
      </c>
      <c r="BC37" s="20">
        <v>77.74499999999999</v>
      </c>
      <c r="BD37" s="20">
        <v>26.829000000000001</v>
      </c>
      <c r="BE37" s="20">
        <v>28.957000000000001</v>
      </c>
      <c r="BF37" s="20">
        <v>0</v>
      </c>
      <c r="BG37" s="20">
        <v>0</v>
      </c>
      <c r="BH37" s="20">
        <v>2.3689999999999998</v>
      </c>
      <c r="BI37" s="20">
        <v>1E-3</v>
      </c>
      <c r="BJ37" s="20">
        <v>17.562999999999999</v>
      </c>
      <c r="BK37" s="20">
        <v>264.73599999999999</v>
      </c>
      <c r="BL37" s="20">
        <v>0.14099999999999999</v>
      </c>
      <c r="BM37" s="20">
        <v>638.04300000000001</v>
      </c>
      <c r="BN37" s="20">
        <v>73.495000000000005</v>
      </c>
      <c r="BO37" s="20">
        <v>7.0229999999999997</v>
      </c>
      <c r="BP37" s="20">
        <v>4.0060000000000002</v>
      </c>
      <c r="BQ37" s="20">
        <v>0</v>
      </c>
      <c r="BR37" s="20">
        <v>0</v>
      </c>
      <c r="BS37" s="20">
        <v>4.5999999999999999E-2</v>
      </c>
      <c r="BT37" s="20">
        <v>3.3330000000000002</v>
      </c>
      <c r="BU37" s="20">
        <v>45.481999999999999</v>
      </c>
      <c r="BV37" s="20">
        <v>1.1619999999999999</v>
      </c>
      <c r="BW37" s="20">
        <v>0</v>
      </c>
      <c r="BX37" s="20">
        <v>0</v>
      </c>
      <c r="BY37" s="20">
        <v>0</v>
      </c>
      <c r="BZ37" s="20">
        <v>3.3000000000000002E-2</v>
      </c>
      <c r="CA37" s="20">
        <v>1.915</v>
      </c>
      <c r="CB37" s="20">
        <v>0</v>
      </c>
      <c r="CC37" s="20">
        <v>7.0999999999999994E-2</v>
      </c>
      <c r="CD37" s="20">
        <v>0</v>
      </c>
      <c r="CE37" s="20">
        <v>2E-3</v>
      </c>
      <c r="CF37" s="20">
        <v>0</v>
      </c>
      <c r="CG37" s="20">
        <v>0</v>
      </c>
      <c r="CH37" s="20">
        <v>0</v>
      </c>
      <c r="CI37" s="20">
        <v>0</v>
      </c>
      <c r="CJ37" s="20">
        <v>0</v>
      </c>
      <c r="CK37" s="20">
        <v>0</v>
      </c>
      <c r="CL37" s="20">
        <v>0</v>
      </c>
      <c r="CM37" s="20">
        <v>1.7000000000000001E-2</v>
      </c>
      <c r="CN37" s="20">
        <v>24.079000000000001</v>
      </c>
      <c r="CO37" s="20">
        <v>71.632999999999981</v>
      </c>
      <c r="CP37" s="20">
        <v>416.08099999999996</v>
      </c>
      <c r="CQ37" s="20">
        <v>93.052000000000007</v>
      </c>
      <c r="CR37" s="20">
        <v>32.456000000000003</v>
      </c>
      <c r="CS37" s="20">
        <v>18.655000000000001</v>
      </c>
      <c r="CT37" s="20">
        <v>17.361000000000001</v>
      </c>
      <c r="CU37" s="20">
        <v>14.334000000000001</v>
      </c>
      <c r="CV37" s="20">
        <v>0</v>
      </c>
      <c r="CW37" s="20">
        <v>0.32900000000000001</v>
      </c>
      <c r="CX37" s="20">
        <v>261.37400000000002</v>
      </c>
      <c r="CY37" s="20">
        <v>1.228</v>
      </c>
      <c r="CZ37" s="20">
        <v>68.221999999999994</v>
      </c>
      <c r="DA37" s="20">
        <v>71.495999999999995</v>
      </c>
      <c r="DB37" s="20">
        <v>3.1720000000000002</v>
      </c>
      <c r="DC37" s="20">
        <v>34.012</v>
      </c>
      <c r="DD37" s="20">
        <v>1.5</v>
      </c>
      <c r="DE37" s="20">
        <v>0</v>
      </c>
      <c r="DF37" s="20">
        <v>61.161000000000001</v>
      </c>
      <c r="DG37" s="21">
        <v>8944.06</v>
      </c>
      <c r="DH37" s="20">
        <v>40.439</v>
      </c>
      <c r="DI37" s="20">
        <v>75.215999999999994</v>
      </c>
      <c r="DJ37" s="20">
        <v>0</v>
      </c>
      <c r="DK37" s="20">
        <v>0</v>
      </c>
      <c r="DL37" s="20">
        <v>0</v>
      </c>
      <c r="DM37" s="20">
        <v>0</v>
      </c>
      <c r="DN37" s="20">
        <v>-266.28999999999996</v>
      </c>
      <c r="DO37" s="21">
        <v>-150.63499999999999</v>
      </c>
      <c r="DP37" s="22">
        <v>8793.4249999999993</v>
      </c>
      <c r="DQ37" s="20">
        <v>0.77500000000000002</v>
      </c>
      <c r="DR37" s="20">
        <v>34139.961000000003</v>
      </c>
      <c r="DS37" s="21">
        <v>34140.735999999997</v>
      </c>
      <c r="DT37" s="21">
        <v>33990.101000000002</v>
      </c>
      <c r="DU37" s="21">
        <v>42934.161</v>
      </c>
      <c r="DV37" s="20">
        <v>-1872.3309999999997</v>
      </c>
      <c r="DW37" s="20">
        <v>-54.199999999999996</v>
      </c>
      <c r="DX37" s="20">
        <v>-694.25099999999998</v>
      </c>
      <c r="DY37" s="20">
        <v>-6001.3789999999999</v>
      </c>
      <c r="DZ37" s="21">
        <v>-8622.1610000000001</v>
      </c>
      <c r="EA37" s="21">
        <v>25367.94</v>
      </c>
      <c r="EB37" s="21">
        <v>34312</v>
      </c>
    </row>
    <row r="38" spans="2:132" x14ac:dyDescent="0.4">
      <c r="B38" s="23" t="s">
        <v>33</v>
      </c>
      <c r="C38" s="24" t="s">
        <v>161</v>
      </c>
      <c r="D38" s="20">
        <v>0</v>
      </c>
      <c r="E38" s="20">
        <v>0</v>
      </c>
      <c r="F38" s="20">
        <v>0</v>
      </c>
      <c r="G38" s="20">
        <v>0.30599999999999999</v>
      </c>
      <c r="H38" s="20">
        <v>0</v>
      </c>
      <c r="I38" s="20">
        <v>0</v>
      </c>
      <c r="J38" s="20">
        <v>0.13800000000000001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4.8000000000000001E-2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.10299999999999999</v>
      </c>
      <c r="AD38" s="20">
        <v>0</v>
      </c>
      <c r="AE38" s="20">
        <v>0.62</v>
      </c>
      <c r="AF38" s="20">
        <v>0</v>
      </c>
      <c r="AG38" s="20">
        <v>0</v>
      </c>
      <c r="AH38" s="20">
        <v>0</v>
      </c>
      <c r="AI38" s="20">
        <v>0</v>
      </c>
      <c r="AJ38" s="20">
        <v>2525.2710000000002</v>
      </c>
      <c r="AK38" s="20">
        <v>0</v>
      </c>
      <c r="AL38" s="20">
        <v>3.6949999999999998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9.5000000000000001E-2</v>
      </c>
      <c r="AT38" s="20">
        <v>3.302</v>
      </c>
      <c r="AU38" s="20">
        <v>2.4E-2</v>
      </c>
      <c r="AV38" s="20">
        <v>0</v>
      </c>
      <c r="AW38" s="20">
        <v>0</v>
      </c>
      <c r="AX38" s="20">
        <v>0</v>
      </c>
      <c r="AY38" s="20">
        <v>0</v>
      </c>
      <c r="AZ38" s="20">
        <v>0</v>
      </c>
      <c r="BA38" s="20">
        <v>0</v>
      </c>
      <c r="BB38" s="20">
        <v>0</v>
      </c>
      <c r="BC38" s="20">
        <v>0</v>
      </c>
      <c r="BD38" s="20">
        <v>0</v>
      </c>
      <c r="BE38" s="20">
        <v>0</v>
      </c>
      <c r="BF38" s="20">
        <v>0</v>
      </c>
      <c r="BG38" s="20">
        <v>0</v>
      </c>
      <c r="BH38" s="20">
        <v>0</v>
      </c>
      <c r="BI38" s="20">
        <v>0</v>
      </c>
      <c r="BJ38" s="20">
        <v>1.6E-2</v>
      </c>
      <c r="BK38" s="20">
        <v>8.1530000000000005</v>
      </c>
      <c r="BL38" s="20">
        <v>0</v>
      </c>
      <c r="BM38" s="20">
        <v>4532.2449999999999</v>
      </c>
      <c r="BN38" s="20">
        <v>1323.086</v>
      </c>
      <c r="BO38" s="20">
        <v>7710.6310000000003</v>
      </c>
      <c r="BP38" s="20">
        <v>1670.1569999999999</v>
      </c>
      <c r="BQ38" s="20">
        <v>0</v>
      </c>
      <c r="BR38" s="20">
        <v>6.0999999999999999E-2</v>
      </c>
      <c r="BS38" s="20">
        <v>0</v>
      </c>
      <c r="BT38" s="20">
        <v>5.7439999999999998</v>
      </c>
      <c r="BU38" s="20">
        <v>0</v>
      </c>
      <c r="BV38" s="20">
        <v>0</v>
      </c>
      <c r="BW38" s="20">
        <v>1.2E-2</v>
      </c>
      <c r="BX38" s="20">
        <v>1.8069999999999999</v>
      </c>
      <c r="BY38" s="20">
        <v>39.603999999999999</v>
      </c>
      <c r="BZ38" s="20">
        <v>0</v>
      </c>
      <c r="CA38" s="20">
        <v>0</v>
      </c>
      <c r="CB38" s="20">
        <v>0</v>
      </c>
      <c r="CC38" s="20">
        <v>0</v>
      </c>
      <c r="CD38" s="20">
        <v>0</v>
      </c>
      <c r="CE38" s="20">
        <v>0</v>
      </c>
      <c r="CF38" s="20">
        <v>0</v>
      </c>
      <c r="CG38" s="20">
        <v>0</v>
      </c>
      <c r="CH38" s="20">
        <v>0</v>
      </c>
      <c r="CI38" s="20">
        <v>0</v>
      </c>
      <c r="CJ38" s="20">
        <v>0</v>
      </c>
      <c r="CK38" s="20">
        <v>0</v>
      </c>
      <c r="CL38" s="20">
        <v>0</v>
      </c>
      <c r="CM38" s="20">
        <v>0</v>
      </c>
      <c r="CN38" s="20">
        <v>0.77099999999999991</v>
      </c>
      <c r="CO38" s="20">
        <v>0</v>
      </c>
      <c r="CP38" s="20">
        <v>3.8220000000000001</v>
      </c>
      <c r="CQ38" s="20">
        <v>0</v>
      </c>
      <c r="CR38" s="20">
        <v>0</v>
      </c>
      <c r="CS38" s="20">
        <v>0</v>
      </c>
      <c r="CT38" s="20">
        <v>0</v>
      </c>
      <c r="CU38" s="20">
        <v>0</v>
      </c>
      <c r="CV38" s="20">
        <v>0</v>
      </c>
      <c r="CW38" s="20">
        <v>0</v>
      </c>
      <c r="CX38" s="20">
        <v>0</v>
      </c>
      <c r="CY38" s="20">
        <v>0</v>
      </c>
      <c r="CZ38" s="20">
        <v>0</v>
      </c>
      <c r="DA38" s="20">
        <v>0</v>
      </c>
      <c r="DB38" s="20">
        <v>0</v>
      </c>
      <c r="DC38" s="20">
        <v>0</v>
      </c>
      <c r="DD38" s="20">
        <v>0</v>
      </c>
      <c r="DE38" s="20">
        <v>0</v>
      </c>
      <c r="DF38" s="20">
        <v>32.897999999999996</v>
      </c>
      <c r="DG38" s="21">
        <v>17862.609</v>
      </c>
      <c r="DH38" s="20">
        <v>0</v>
      </c>
      <c r="DI38" s="20">
        <v>2.2509999999999999</v>
      </c>
      <c r="DJ38" s="20">
        <v>0</v>
      </c>
      <c r="DK38" s="20">
        <v>0</v>
      </c>
      <c r="DL38" s="20">
        <v>0</v>
      </c>
      <c r="DM38" s="20">
        <v>0</v>
      </c>
      <c r="DN38" s="20">
        <v>-76.947999999999993</v>
      </c>
      <c r="DO38" s="21">
        <v>-74.697000000000003</v>
      </c>
      <c r="DP38" s="22">
        <v>17787.912</v>
      </c>
      <c r="DQ38" s="20">
        <v>35.994</v>
      </c>
      <c r="DR38" s="20">
        <v>13466.344000000001</v>
      </c>
      <c r="DS38" s="21">
        <v>13502.338</v>
      </c>
      <c r="DT38" s="21">
        <v>13427.641</v>
      </c>
      <c r="DU38" s="21">
        <v>31290.25</v>
      </c>
      <c r="DV38" s="20">
        <v>-124.66900000000001</v>
      </c>
      <c r="DW38" s="20">
        <v>-6.6000000000000003E-2</v>
      </c>
      <c r="DX38" s="20">
        <v>-3.9590000000000001</v>
      </c>
      <c r="DY38" s="20">
        <v>-14239.556</v>
      </c>
      <c r="DZ38" s="21">
        <v>-14368.25</v>
      </c>
      <c r="EA38" s="21">
        <v>-940.60900000000004</v>
      </c>
      <c r="EB38" s="21">
        <v>16922</v>
      </c>
    </row>
    <row r="39" spans="2:132" x14ac:dyDescent="0.4">
      <c r="B39" s="23" t="s">
        <v>34</v>
      </c>
      <c r="C39" s="24" t="s">
        <v>162</v>
      </c>
      <c r="D39" s="20">
        <v>6.9050000000000002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16.926000000000002</v>
      </c>
      <c r="M39" s="20">
        <v>0</v>
      </c>
      <c r="N39" s="20">
        <v>0</v>
      </c>
      <c r="O39" s="20">
        <v>0</v>
      </c>
      <c r="P39" s="20">
        <v>0</v>
      </c>
      <c r="Q39" s="20">
        <v>0.04</v>
      </c>
      <c r="R39" s="20">
        <v>17.740000000000002</v>
      </c>
      <c r="S39" s="20">
        <v>0</v>
      </c>
      <c r="T39" s="20">
        <v>0</v>
      </c>
      <c r="U39" s="20">
        <v>0</v>
      </c>
      <c r="V39" s="20">
        <v>0</v>
      </c>
      <c r="W39" s="20">
        <v>1.5470000000000002</v>
      </c>
      <c r="X39" s="20">
        <v>0</v>
      </c>
      <c r="Y39" s="20">
        <v>3.6000000000000004E-2</v>
      </c>
      <c r="Z39" s="20">
        <v>0</v>
      </c>
      <c r="AA39" s="20">
        <v>0</v>
      </c>
      <c r="AB39" s="20">
        <v>0</v>
      </c>
      <c r="AC39" s="20">
        <v>0.72799999999999998</v>
      </c>
      <c r="AD39" s="20">
        <v>0</v>
      </c>
      <c r="AE39" s="20">
        <v>0</v>
      </c>
      <c r="AF39" s="20">
        <v>6.2709999999999999</v>
      </c>
      <c r="AG39" s="20">
        <v>0</v>
      </c>
      <c r="AH39" s="20">
        <v>0</v>
      </c>
      <c r="AI39" s="20">
        <v>1E-3</v>
      </c>
      <c r="AJ39" s="20">
        <v>0.67800000000000005</v>
      </c>
      <c r="AK39" s="20">
        <v>0.374</v>
      </c>
      <c r="AL39" s="20">
        <v>0</v>
      </c>
      <c r="AM39" s="20">
        <v>0</v>
      </c>
      <c r="AN39" s="20">
        <v>0</v>
      </c>
      <c r="AO39" s="20">
        <v>3.9E-2</v>
      </c>
      <c r="AP39" s="20">
        <v>0</v>
      </c>
      <c r="AQ39" s="20">
        <v>0</v>
      </c>
      <c r="AR39" s="20">
        <v>0</v>
      </c>
      <c r="AS39" s="20">
        <v>1.9E-2</v>
      </c>
      <c r="AT39" s="20">
        <v>10.957000000000001</v>
      </c>
      <c r="AU39" s="20">
        <v>0.30600000000000005</v>
      </c>
      <c r="AV39" s="20">
        <v>13.206999999999999</v>
      </c>
      <c r="AW39" s="20">
        <v>15.293000000000001</v>
      </c>
      <c r="AX39" s="20">
        <v>99.644999999999996</v>
      </c>
      <c r="AY39" s="20">
        <v>4193.5360000000001</v>
      </c>
      <c r="AZ39" s="20">
        <v>162.77800000000002</v>
      </c>
      <c r="BA39" s="20">
        <v>4.8000000000000001E-2</v>
      </c>
      <c r="BB39" s="20">
        <v>56.228999999999999</v>
      </c>
      <c r="BC39" s="20">
        <v>6.9309999999999992</v>
      </c>
      <c r="BD39" s="20">
        <v>96.783000000000001</v>
      </c>
      <c r="BE39" s="20">
        <v>0</v>
      </c>
      <c r="BF39" s="20">
        <v>0</v>
      </c>
      <c r="BG39" s="20">
        <v>0</v>
      </c>
      <c r="BH39" s="20">
        <v>11.321999999999999</v>
      </c>
      <c r="BI39" s="20">
        <v>0</v>
      </c>
      <c r="BJ39" s="20">
        <v>0.23299999999999998</v>
      </c>
      <c r="BK39" s="20">
        <v>6.0150000000000006</v>
      </c>
      <c r="BL39" s="20">
        <v>0.47</v>
      </c>
      <c r="BM39" s="20">
        <v>924.03600000000006</v>
      </c>
      <c r="BN39" s="20">
        <v>31.087999999999997</v>
      </c>
      <c r="BO39" s="20">
        <v>33.058999999999997</v>
      </c>
      <c r="BP39" s="20">
        <v>29.766999999999999</v>
      </c>
      <c r="BQ39" s="20">
        <v>0</v>
      </c>
      <c r="BR39" s="20">
        <v>0</v>
      </c>
      <c r="BS39" s="20">
        <v>0</v>
      </c>
      <c r="BT39" s="20">
        <v>6.62</v>
      </c>
      <c r="BU39" s="20">
        <v>33.22</v>
      </c>
      <c r="BV39" s="20">
        <v>0.72899999999999998</v>
      </c>
      <c r="BW39" s="20">
        <v>0</v>
      </c>
      <c r="BX39" s="20">
        <v>0</v>
      </c>
      <c r="BY39" s="20">
        <v>0</v>
      </c>
      <c r="BZ39" s="20">
        <v>0</v>
      </c>
      <c r="CA39" s="20">
        <v>2.0150000000000001</v>
      </c>
      <c r="CB39" s="20">
        <v>0</v>
      </c>
      <c r="CC39" s="20">
        <v>7.0000000000000007E-2</v>
      </c>
      <c r="CD39" s="20">
        <v>0</v>
      </c>
      <c r="CE39" s="20">
        <v>2.4E-2</v>
      </c>
      <c r="CF39" s="20">
        <v>0</v>
      </c>
      <c r="CG39" s="20">
        <v>0.56900000000000006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14.456</v>
      </c>
      <c r="CO39" s="20">
        <v>17.705000000000002</v>
      </c>
      <c r="CP39" s="20">
        <v>1.9370000000000001</v>
      </c>
      <c r="CQ39" s="20">
        <v>49.217999999999996</v>
      </c>
      <c r="CR39" s="20">
        <v>2.7429999999999999</v>
      </c>
      <c r="CS39" s="20">
        <v>96.081999999999994</v>
      </c>
      <c r="CT39" s="20">
        <v>49.688000000000002</v>
      </c>
      <c r="CU39" s="20">
        <v>8.31</v>
      </c>
      <c r="CV39" s="20">
        <v>7.0000000000000001E-3</v>
      </c>
      <c r="CW39" s="20">
        <v>0</v>
      </c>
      <c r="CX39" s="20">
        <v>0</v>
      </c>
      <c r="CY39" s="20">
        <v>1.3160000000000001</v>
      </c>
      <c r="CZ39" s="20">
        <v>95.224999999999994</v>
      </c>
      <c r="DA39" s="20">
        <v>192.339</v>
      </c>
      <c r="DB39" s="20">
        <v>0</v>
      </c>
      <c r="DC39" s="20">
        <v>1.4139999999999999</v>
      </c>
      <c r="DD39" s="20">
        <v>7.9660000000000002</v>
      </c>
      <c r="DE39" s="20">
        <v>0</v>
      </c>
      <c r="DF39" s="20">
        <v>54.784999999999997</v>
      </c>
      <c r="DG39" s="21">
        <v>6379.4449999999997</v>
      </c>
      <c r="DH39" s="20">
        <v>19.04</v>
      </c>
      <c r="DI39" s="20">
        <v>149.15100000000001</v>
      </c>
      <c r="DJ39" s="20">
        <v>0</v>
      </c>
      <c r="DK39" s="20">
        <v>0</v>
      </c>
      <c r="DL39" s="20">
        <v>0</v>
      </c>
      <c r="DM39" s="20">
        <v>0</v>
      </c>
      <c r="DN39" s="20">
        <v>52.350999999999999</v>
      </c>
      <c r="DO39" s="21">
        <v>220.542</v>
      </c>
      <c r="DP39" s="22">
        <v>6599.9870000000001</v>
      </c>
      <c r="DQ39" s="20">
        <v>6.8470000000000004</v>
      </c>
      <c r="DR39" s="20">
        <v>0</v>
      </c>
      <c r="DS39" s="21">
        <v>6.8470000000000004</v>
      </c>
      <c r="DT39" s="21">
        <v>227.38900000000001</v>
      </c>
      <c r="DU39" s="21">
        <v>6606.8339999999998</v>
      </c>
      <c r="DV39" s="20">
        <v>-1113.9030000000002</v>
      </c>
      <c r="DW39" s="20">
        <v>-0.26500000000000001</v>
      </c>
      <c r="DX39" s="20">
        <v>-1.4159999999999999</v>
      </c>
      <c r="DY39" s="20">
        <v>-5432.25</v>
      </c>
      <c r="DZ39" s="21">
        <v>-6547.8339999999998</v>
      </c>
      <c r="EA39" s="21">
        <v>-6320.4449999999997</v>
      </c>
      <c r="EB39" s="21">
        <v>59</v>
      </c>
    </row>
    <row r="40" spans="2:132" x14ac:dyDescent="0.4">
      <c r="B40" s="23" t="s">
        <v>35</v>
      </c>
      <c r="C40" s="24" t="s">
        <v>163</v>
      </c>
      <c r="D40" s="20">
        <v>135.97199999999998</v>
      </c>
      <c r="E40" s="20">
        <v>16.786999999999999</v>
      </c>
      <c r="F40" s="20">
        <v>10.999000000000001</v>
      </c>
      <c r="G40" s="20">
        <v>0.192</v>
      </c>
      <c r="H40" s="20">
        <v>0</v>
      </c>
      <c r="I40" s="20">
        <v>0</v>
      </c>
      <c r="J40" s="20">
        <v>0</v>
      </c>
      <c r="K40" s="20">
        <v>32.084000000000003</v>
      </c>
      <c r="L40" s="20">
        <v>3.5670000000000002</v>
      </c>
      <c r="M40" s="20">
        <v>1.6219999999999999</v>
      </c>
      <c r="N40" s="20">
        <v>0</v>
      </c>
      <c r="O40" s="20">
        <v>0</v>
      </c>
      <c r="P40" s="20">
        <v>0</v>
      </c>
      <c r="Q40" s="20">
        <v>1.153</v>
      </c>
      <c r="R40" s="20">
        <v>4.3209999999999997</v>
      </c>
      <c r="S40" s="20">
        <v>2.153</v>
      </c>
      <c r="T40" s="20">
        <v>0.29299999999999998</v>
      </c>
      <c r="U40" s="20">
        <v>0.47299999999999998</v>
      </c>
      <c r="V40" s="20">
        <v>0.03</v>
      </c>
      <c r="W40" s="20">
        <v>209.536</v>
      </c>
      <c r="X40" s="20">
        <v>0</v>
      </c>
      <c r="Y40" s="20">
        <v>1.784</v>
      </c>
      <c r="Z40" s="20">
        <v>1.0999999999999999E-2</v>
      </c>
      <c r="AA40" s="20">
        <v>0</v>
      </c>
      <c r="AB40" s="20">
        <v>33.223999999999997</v>
      </c>
      <c r="AC40" s="20">
        <v>4.625</v>
      </c>
      <c r="AD40" s="20">
        <v>0</v>
      </c>
      <c r="AE40" s="20">
        <v>31.771999999999998</v>
      </c>
      <c r="AF40" s="20">
        <v>13.314</v>
      </c>
      <c r="AG40" s="20">
        <v>4.1749999999999998</v>
      </c>
      <c r="AH40" s="20">
        <v>0.39400000000000002</v>
      </c>
      <c r="AI40" s="20">
        <v>673.428</v>
      </c>
      <c r="AJ40" s="20">
        <v>224.76</v>
      </c>
      <c r="AK40" s="20">
        <v>1.4340000000000002</v>
      </c>
      <c r="AL40" s="20">
        <v>459.14</v>
      </c>
      <c r="AM40" s="20">
        <v>0</v>
      </c>
      <c r="AN40" s="20">
        <v>0</v>
      </c>
      <c r="AO40" s="20">
        <v>60.031999999999996</v>
      </c>
      <c r="AP40" s="20">
        <v>0</v>
      </c>
      <c r="AQ40" s="20">
        <v>11.792000000000002</v>
      </c>
      <c r="AR40" s="20">
        <v>159.21800000000002</v>
      </c>
      <c r="AS40" s="20">
        <v>96.422000000000011</v>
      </c>
      <c r="AT40" s="20">
        <v>103.018</v>
      </c>
      <c r="AU40" s="20">
        <v>708.96500000000003</v>
      </c>
      <c r="AV40" s="20">
        <v>1307.288</v>
      </c>
      <c r="AW40" s="20">
        <v>56.904000000000003</v>
      </c>
      <c r="AX40" s="20">
        <v>681.63200000000006</v>
      </c>
      <c r="AY40" s="20">
        <v>335.85899999999998</v>
      </c>
      <c r="AZ40" s="20">
        <v>291.13900000000001</v>
      </c>
      <c r="BA40" s="20">
        <v>3.4950000000000001</v>
      </c>
      <c r="BB40" s="20">
        <v>85.899000000000001</v>
      </c>
      <c r="BC40" s="20">
        <v>126.27199999999999</v>
      </c>
      <c r="BD40" s="20">
        <v>84.239000000000004</v>
      </c>
      <c r="BE40" s="20">
        <v>174.113</v>
      </c>
      <c r="BF40" s="20">
        <v>0</v>
      </c>
      <c r="BG40" s="20">
        <v>0</v>
      </c>
      <c r="BH40" s="20">
        <v>167.148</v>
      </c>
      <c r="BI40" s="20">
        <v>1.0999999999999999E-2</v>
      </c>
      <c r="BJ40" s="20">
        <v>3.9299999999999997</v>
      </c>
      <c r="BK40" s="20">
        <v>160.81800000000001</v>
      </c>
      <c r="BL40" s="20">
        <v>0</v>
      </c>
      <c r="BM40" s="20">
        <v>1497.0140000000001</v>
      </c>
      <c r="BN40" s="20">
        <v>607.60599999999999</v>
      </c>
      <c r="BO40" s="20">
        <v>711.70799999999997</v>
      </c>
      <c r="BP40" s="20">
        <v>429.03699999999998</v>
      </c>
      <c r="BQ40" s="20">
        <v>2.7150000000000003</v>
      </c>
      <c r="BR40" s="20">
        <v>0.51700000000000002</v>
      </c>
      <c r="BS40" s="20">
        <v>150.80699999999999</v>
      </c>
      <c r="BT40" s="20">
        <v>0</v>
      </c>
      <c r="BU40" s="20">
        <v>31.218</v>
      </c>
      <c r="BV40" s="20">
        <v>0.45300000000000001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3.0000000000000001E-3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.37</v>
      </c>
      <c r="CN40" s="20">
        <v>14.621</v>
      </c>
      <c r="CO40" s="20">
        <v>161.36799999999999</v>
      </c>
      <c r="CP40" s="20">
        <v>22.468</v>
      </c>
      <c r="CQ40" s="20">
        <v>11.299000000000001</v>
      </c>
      <c r="CR40" s="20">
        <v>0</v>
      </c>
      <c r="CS40" s="20">
        <v>0</v>
      </c>
      <c r="CT40" s="20">
        <v>0.46700000000000003</v>
      </c>
      <c r="CU40" s="20">
        <v>0</v>
      </c>
      <c r="CV40" s="20">
        <v>0</v>
      </c>
      <c r="CW40" s="20">
        <v>0</v>
      </c>
      <c r="CX40" s="20">
        <v>10.498000000000001</v>
      </c>
      <c r="CY40" s="20">
        <v>0.29800000000000004</v>
      </c>
      <c r="CZ40" s="20">
        <v>3.5710000000000002</v>
      </c>
      <c r="DA40" s="20">
        <v>12.979000000000001</v>
      </c>
      <c r="DB40" s="20">
        <v>1.4279999999999999</v>
      </c>
      <c r="DC40" s="20">
        <v>38.774000000000001</v>
      </c>
      <c r="DD40" s="20">
        <v>22.665000000000003</v>
      </c>
      <c r="DE40" s="20">
        <v>153.256</v>
      </c>
      <c r="DF40" s="20">
        <v>74.584000000000003</v>
      </c>
      <c r="DG40" s="21">
        <v>10445.161</v>
      </c>
      <c r="DH40" s="20">
        <v>20.529</v>
      </c>
      <c r="DI40" s="20">
        <v>424.74700000000001</v>
      </c>
      <c r="DJ40" s="20">
        <v>0</v>
      </c>
      <c r="DK40" s="20">
        <v>0</v>
      </c>
      <c r="DL40" s="20">
        <v>0</v>
      </c>
      <c r="DM40" s="20">
        <v>0</v>
      </c>
      <c r="DN40" s="20">
        <v>-38.831000000000017</v>
      </c>
      <c r="DO40" s="21">
        <v>406.44499999999999</v>
      </c>
      <c r="DP40" s="22">
        <v>10851.606</v>
      </c>
      <c r="DQ40" s="20">
        <v>2887.3030000000003</v>
      </c>
      <c r="DR40" s="20">
        <v>5343.6970000000001</v>
      </c>
      <c r="DS40" s="21">
        <v>8231</v>
      </c>
      <c r="DT40" s="21">
        <v>8637.4449999999997</v>
      </c>
      <c r="DU40" s="21">
        <v>19082.606</v>
      </c>
      <c r="DV40" s="20">
        <v>-2002.1280000000002</v>
      </c>
      <c r="DW40" s="20">
        <v>-7.3470000000000004</v>
      </c>
      <c r="DX40" s="20">
        <v>-81.956999999999994</v>
      </c>
      <c r="DY40" s="20">
        <v>-8606.1739999999991</v>
      </c>
      <c r="DZ40" s="21">
        <v>-10697.606</v>
      </c>
      <c r="EA40" s="21">
        <v>-2060.1610000000001</v>
      </c>
      <c r="EB40" s="21">
        <v>8385</v>
      </c>
    </row>
    <row r="41" spans="2:132" x14ac:dyDescent="0.4">
      <c r="B41" s="23" t="s">
        <v>36</v>
      </c>
      <c r="C41" s="24" t="s">
        <v>164</v>
      </c>
      <c r="D41" s="20">
        <v>0</v>
      </c>
      <c r="E41" s="20">
        <v>0</v>
      </c>
      <c r="F41" s="20">
        <v>0</v>
      </c>
      <c r="G41" s="20">
        <v>0</v>
      </c>
      <c r="H41" s="20">
        <v>0</v>
      </c>
      <c r="I41" s="20">
        <v>0</v>
      </c>
      <c r="J41" s="20">
        <v>-1.2E-2</v>
      </c>
      <c r="K41" s="20">
        <v>0</v>
      </c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-6.0000000000000001E-3</v>
      </c>
      <c r="S41" s="20">
        <v>0</v>
      </c>
      <c r="T41" s="20">
        <v>0</v>
      </c>
      <c r="U41" s="20">
        <v>0</v>
      </c>
      <c r="V41" s="20">
        <v>0</v>
      </c>
      <c r="W41" s="20">
        <v>0.19800000000000001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2.7E-2</v>
      </c>
      <c r="AD41" s="20">
        <v>0</v>
      </c>
      <c r="AE41" s="20">
        <v>0</v>
      </c>
      <c r="AF41" s="20">
        <v>-1.9E-2</v>
      </c>
      <c r="AG41" s="20">
        <v>0</v>
      </c>
      <c r="AH41" s="20">
        <v>0</v>
      </c>
      <c r="AI41" s="20">
        <v>0</v>
      </c>
      <c r="AJ41" s="20">
        <v>-3.2000000000000001E-2</v>
      </c>
      <c r="AK41" s="20">
        <v>0</v>
      </c>
      <c r="AL41" s="20">
        <v>0</v>
      </c>
      <c r="AM41" s="20">
        <v>0</v>
      </c>
      <c r="AN41" s="20">
        <v>0</v>
      </c>
      <c r="AO41" s="20">
        <v>487.774</v>
      </c>
      <c r="AP41" s="20">
        <v>29.610000000000007</v>
      </c>
      <c r="AQ41" s="20">
        <v>0</v>
      </c>
      <c r="AR41" s="20">
        <v>0.43099999999999999</v>
      </c>
      <c r="AS41" s="20">
        <v>-18.018999999999998</v>
      </c>
      <c r="AT41" s="20">
        <v>-68.169999999999987</v>
      </c>
      <c r="AU41" s="20">
        <v>-58.423999999999999</v>
      </c>
      <c r="AV41" s="20">
        <v>-341.58199999999999</v>
      </c>
      <c r="AW41" s="20">
        <v>-12.510999999999999</v>
      </c>
      <c r="AX41" s="20">
        <v>0</v>
      </c>
      <c r="AY41" s="20">
        <v>-0.46600000000000003</v>
      </c>
      <c r="AZ41" s="20">
        <v>-9.2810000000000006</v>
      </c>
      <c r="BA41" s="20">
        <v>-0.93100000000000005</v>
      </c>
      <c r="BB41" s="20">
        <v>-0.11600000000000001</v>
      </c>
      <c r="BC41" s="20">
        <v>-7.1690000000000005</v>
      </c>
      <c r="BD41" s="20">
        <v>-4.3460000000000001</v>
      </c>
      <c r="BE41" s="20">
        <v>-3.4569999999999999</v>
      </c>
      <c r="BF41" s="20">
        <v>0</v>
      </c>
      <c r="BG41" s="20">
        <v>0</v>
      </c>
      <c r="BH41" s="20">
        <v>-17.577000000000002</v>
      </c>
      <c r="BI41" s="20">
        <v>-2.4E-2</v>
      </c>
      <c r="BJ41" s="20">
        <v>-1.1940000000000002</v>
      </c>
      <c r="BK41" s="20">
        <v>-5.4149999999999991</v>
      </c>
      <c r="BL41" s="20">
        <v>0</v>
      </c>
      <c r="BM41" s="20">
        <v>0</v>
      </c>
      <c r="BN41" s="20">
        <v>-15.093999999999999</v>
      </c>
      <c r="BO41" s="20">
        <v>-11.698</v>
      </c>
      <c r="BP41" s="20">
        <v>-5.0720000000000001</v>
      </c>
      <c r="BQ41" s="20">
        <v>0</v>
      </c>
      <c r="BR41" s="20">
        <v>0</v>
      </c>
      <c r="BS41" s="20">
        <v>0</v>
      </c>
      <c r="BT41" s="20">
        <v>0</v>
      </c>
      <c r="BU41" s="20">
        <v>0</v>
      </c>
      <c r="BV41" s="20">
        <v>0</v>
      </c>
      <c r="BW41" s="20">
        <v>0</v>
      </c>
      <c r="BX41" s="20">
        <v>0</v>
      </c>
      <c r="BY41" s="20">
        <v>0</v>
      </c>
      <c r="BZ41" s="20">
        <v>0</v>
      </c>
      <c r="CA41" s="20">
        <v>0</v>
      </c>
      <c r="CB41" s="20">
        <v>0</v>
      </c>
      <c r="CC41" s="20">
        <v>0</v>
      </c>
      <c r="CD41" s="20">
        <v>0</v>
      </c>
      <c r="CE41" s="20">
        <v>0</v>
      </c>
      <c r="CF41" s="20">
        <v>0</v>
      </c>
      <c r="CG41" s="20">
        <v>0</v>
      </c>
      <c r="CH41" s="20">
        <v>0</v>
      </c>
      <c r="CI41" s="20">
        <v>0</v>
      </c>
      <c r="CJ41" s="20">
        <v>0</v>
      </c>
      <c r="CK41" s="20">
        <v>0</v>
      </c>
      <c r="CL41" s="20">
        <v>0</v>
      </c>
      <c r="CM41" s="20">
        <v>0</v>
      </c>
      <c r="CN41" s="20">
        <v>0</v>
      </c>
      <c r="CO41" s="20">
        <v>0</v>
      </c>
      <c r="CP41" s="20">
        <v>0</v>
      </c>
      <c r="CQ41" s="20">
        <v>0</v>
      </c>
      <c r="CR41" s="20">
        <v>0</v>
      </c>
      <c r="CS41" s="20">
        <v>0</v>
      </c>
      <c r="CT41" s="20">
        <v>0</v>
      </c>
      <c r="CU41" s="20">
        <v>0</v>
      </c>
      <c r="CV41" s="20">
        <v>0</v>
      </c>
      <c r="CW41" s="20">
        <v>0</v>
      </c>
      <c r="CX41" s="20">
        <v>0</v>
      </c>
      <c r="CY41" s="20">
        <v>0</v>
      </c>
      <c r="CZ41" s="20">
        <v>0</v>
      </c>
      <c r="DA41" s="20">
        <v>0</v>
      </c>
      <c r="DB41" s="20">
        <v>0</v>
      </c>
      <c r="DC41" s="20">
        <v>0</v>
      </c>
      <c r="DD41" s="20">
        <v>4.8000000000000001E-2</v>
      </c>
      <c r="DE41" s="20">
        <v>0</v>
      </c>
      <c r="DF41" s="20">
        <v>0</v>
      </c>
      <c r="DG41" s="21">
        <v>-62.527000000000001</v>
      </c>
      <c r="DH41" s="20">
        <v>0</v>
      </c>
      <c r="DI41" s="20">
        <v>-223.148</v>
      </c>
      <c r="DJ41" s="20">
        <v>0</v>
      </c>
      <c r="DK41" s="20">
        <v>0</v>
      </c>
      <c r="DL41" s="20">
        <v>-180.745</v>
      </c>
      <c r="DM41" s="20">
        <v>-1085.6600000000001</v>
      </c>
      <c r="DN41" s="20">
        <v>-3.5000000000000003E-2</v>
      </c>
      <c r="DO41" s="21">
        <v>-1489.588</v>
      </c>
      <c r="DP41" s="22">
        <v>-1552.115</v>
      </c>
      <c r="DQ41" s="20">
        <v>0</v>
      </c>
      <c r="DR41" s="20">
        <v>2038.944</v>
      </c>
      <c r="DS41" s="21">
        <v>2038.944</v>
      </c>
      <c r="DT41" s="21">
        <v>549.35599999999999</v>
      </c>
      <c r="DU41" s="21">
        <v>486.82900000000001</v>
      </c>
      <c r="DV41" s="20">
        <v>-10.649000000000001</v>
      </c>
      <c r="DW41" s="20">
        <v>0</v>
      </c>
      <c r="DX41" s="20">
        <v>0</v>
      </c>
      <c r="DY41" s="20">
        <v>-476.18</v>
      </c>
      <c r="DZ41" s="21">
        <v>-486.82900000000001</v>
      </c>
      <c r="EA41" s="21">
        <v>62.527000000000001</v>
      </c>
      <c r="EB41" s="21">
        <v>0</v>
      </c>
    </row>
    <row r="42" spans="2:132" x14ac:dyDescent="0.4">
      <c r="B42" s="23" t="s">
        <v>37</v>
      </c>
      <c r="C42" s="24" t="s">
        <v>165</v>
      </c>
      <c r="D42" s="20">
        <v>1.5739999999999998</v>
      </c>
      <c r="E42" s="20">
        <v>6.6000000000000003E-2</v>
      </c>
      <c r="F42" s="20">
        <v>5.0000000000000001E-3</v>
      </c>
      <c r="G42" s="20">
        <v>2.5000000000000001E-2</v>
      </c>
      <c r="H42" s="20">
        <v>0</v>
      </c>
      <c r="I42" s="20">
        <v>0</v>
      </c>
      <c r="J42" s="20">
        <v>6.0620000000000003</v>
      </c>
      <c r="K42" s="20">
        <v>0</v>
      </c>
      <c r="L42" s="20">
        <v>0</v>
      </c>
      <c r="M42" s="20">
        <v>0</v>
      </c>
      <c r="N42" s="20">
        <v>0</v>
      </c>
      <c r="O42" s="20">
        <v>1.992</v>
      </c>
      <c r="P42" s="20">
        <v>1.4710000000000001</v>
      </c>
      <c r="Q42" s="20">
        <v>3.8370000000000002</v>
      </c>
      <c r="R42" s="20">
        <v>123.95099999999999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148.40299999999999</v>
      </c>
      <c r="AG42" s="20">
        <v>78.584000000000003</v>
      </c>
      <c r="AH42" s="20">
        <v>6.3E-2</v>
      </c>
      <c r="AI42" s="20">
        <v>0</v>
      </c>
      <c r="AJ42" s="20">
        <v>129.33799999999999</v>
      </c>
      <c r="AK42" s="20">
        <v>0</v>
      </c>
      <c r="AL42" s="20">
        <v>10.055</v>
      </c>
      <c r="AM42" s="20">
        <v>0</v>
      </c>
      <c r="AN42" s="20">
        <v>0</v>
      </c>
      <c r="AO42" s="20">
        <v>460.30699999999996</v>
      </c>
      <c r="AP42" s="20">
        <v>1196.818</v>
      </c>
      <c r="AQ42" s="20">
        <v>0.69399999999999995</v>
      </c>
      <c r="AR42" s="20">
        <v>39.549999999999997</v>
      </c>
      <c r="AS42" s="20">
        <v>5180.4619999999995</v>
      </c>
      <c r="AT42" s="20">
        <v>4642.6260000000002</v>
      </c>
      <c r="AU42" s="20">
        <v>6492.2940000000008</v>
      </c>
      <c r="AV42" s="20">
        <v>16853.477999999999</v>
      </c>
      <c r="AW42" s="20">
        <v>471.83499999999998</v>
      </c>
      <c r="AX42" s="20">
        <v>28.79</v>
      </c>
      <c r="AY42" s="20">
        <v>640.14800000000002</v>
      </c>
      <c r="AZ42" s="20">
        <v>1826.8810000000001</v>
      </c>
      <c r="BA42" s="20">
        <v>55.915999999999997</v>
      </c>
      <c r="BB42" s="20">
        <v>693.005</v>
      </c>
      <c r="BC42" s="20">
        <v>253.21</v>
      </c>
      <c r="BD42" s="20">
        <v>282.64400000000001</v>
      </c>
      <c r="BE42" s="20">
        <v>344.77499999999998</v>
      </c>
      <c r="BF42" s="20">
        <v>0</v>
      </c>
      <c r="BG42" s="20">
        <v>0</v>
      </c>
      <c r="BH42" s="20">
        <v>1781.0529999999999</v>
      </c>
      <c r="BI42" s="20">
        <v>0.41800000000000004</v>
      </c>
      <c r="BJ42" s="20">
        <v>96.563000000000017</v>
      </c>
      <c r="BK42" s="20">
        <v>313.11599999999999</v>
      </c>
      <c r="BL42" s="20">
        <v>0</v>
      </c>
      <c r="BM42" s="20">
        <v>2561.8049999999998</v>
      </c>
      <c r="BN42" s="20">
        <v>521.89200000000005</v>
      </c>
      <c r="BO42" s="20">
        <v>2861.38</v>
      </c>
      <c r="BP42" s="20">
        <v>1713.4349999999999</v>
      </c>
      <c r="BQ42" s="20">
        <v>0</v>
      </c>
      <c r="BR42" s="20">
        <v>0</v>
      </c>
      <c r="BS42" s="20">
        <v>0</v>
      </c>
      <c r="BT42" s="20">
        <v>0</v>
      </c>
      <c r="BU42" s="20">
        <v>0</v>
      </c>
      <c r="BV42" s="20">
        <v>0</v>
      </c>
      <c r="BW42" s="20">
        <v>0</v>
      </c>
      <c r="BX42" s="20">
        <v>0</v>
      </c>
      <c r="BY42" s="20">
        <v>0</v>
      </c>
      <c r="BZ42" s="20">
        <v>0</v>
      </c>
      <c r="CA42" s="20">
        <v>0</v>
      </c>
      <c r="CB42" s="20">
        <v>0</v>
      </c>
      <c r="CC42" s="20">
        <v>0</v>
      </c>
      <c r="CD42" s="20">
        <v>0</v>
      </c>
      <c r="CE42" s="20">
        <v>0</v>
      </c>
      <c r="CF42" s="20">
        <v>0</v>
      </c>
      <c r="CG42" s="20">
        <v>81.887</v>
      </c>
      <c r="CH42" s="20">
        <v>0</v>
      </c>
      <c r="CI42" s="20">
        <v>0</v>
      </c>
      <c r="CJ42" s="20">
        <v>0</v>
      </c>
      <c r="CK42" s="20">
        <v>0</v>
      </c>
      <c r="CL42" s="20">
        <v>0</v>
      </c>
      <c r="CM42" s="20">
        <v>0</v>
      </c>
      <c r="CN42" s="20">
        <v>0.48200000000000004</v>
      </c>
      <c r="CO42" s="20">
        <v>0</v>
      </c>
      <c r="CP42" s="20">
        <v>0</v>
      </c>
      <c r="CQ42" s="20">
        <v>0</v>
      </c>
      <c r="CR42" s="20">
        <v>0</v>
      </c>
      <c r="CS42" s="20">
        <v>0</v>
      </c>
      <c r="CT42" s="20">
        <v>0</v>
      </c>
      <c r="CU42" s="20">
        <v>0</v>
      </c>
      <c r="CV42" s="20">
        <v>0</v>
      </c>
      <c r="CW42" s="20">
        <v>0</v>
      </c>
      <c r="CX42" s="20">
        <v>17.544999999999998</v>
      </c>
      <c r="CY42" s="20">
        <v>0</v>
      </c>
      <c r="CZ42" s="20">
        <v>0</v>
      </c>
      <c r="DA42" s="20">
        <v>0</v>
      </c>
      <c r="DB42" s="20">
        <v>0</v>
      </c>
      <c r="DC42" s="20">
        <v>0</v>
      </c>
      <c r="DD42" s="20">
        <v>1.52</v>
      </c>
      <c r="DE42" s="20">
        <v>0</v>
      </c>
      <c r="DF42" s="20">
        <v>162.744</v>
      </c>
      <c r="DG42" s="21">
        <v>50082.699000000001</v>
      </c>
      <c r="DH42" s="20">
        <v>0</v>
      </c>
      <c r="DI42" s="20">
        <v>0</v>
      </c>
      <c r="DJ42" s="20">
        <v>0</v>
      </c>
      <c r="DK42" s="20">
        <v>0</v>
      </c>
      <c r="DL42" s="20">
        <v>0</v>
      </c>
      <c r="DM42" s="20">
        <v>0</v>
      </c>
      <c r="DN42" s="20">
        <v>-486.94499999999994</v>
      </c>
      <c r="DO42" s="21">
        <v>-486.94499999999999</v>
      </c>
      <c r="DP42" s="22">
        <v>49595.754000000001</v>
      </c>
      <c r="DQ42" s="20">
        <v>0</v>
      </c>
      <c r="DR42" s="20">
        <v>0</v>
      </c>
      <c r="DS42" s="21">
        <v>0</v>
      </c>
      <c r="DT42" s="21">
        <v>-486.94499999999999</v>
      </c>
      <c r="DU42" s="21">
        <v>49595.754000000001</v>
      </c>
      <c r="DV42" s="20">
        <v>-1821.2719999999997</v>
      </c>
      <c r="DW42" s="20">
        <v>0</v>
      </c>
      <c r="DX42" s="20">
        <v>0</v>
      </c>
      <c r="DY42" s="20">
        <v>-47774.482000000004</v>
      </c>
      <c r="DZ42" s="21">
        <v>-49595.754000000001</v>
      </c>
      <c r="EA42" s="21">
        <v>-50082.699000000001</v>
      </c>
      <c r="EB42" s="21">
        <v>0</v>
      </c>
    </row>
    <row r="43" spans="2:132" x14ac:dyDescent="0.4">
      <c r="B43" s="23" t="s">
        <v>38</v>
      </c>
      <c r="C43" s="24" t="s">
        <v>166</v>
      </c>
      <c r="D43" s="20">
        <v>0</v>
      </c>
      <c r="E43" s="20">
        <v>0</v>
      </c>
      <c r="F43" s="20">
        <v>0</v>
      </c>
      <c r="G43" s="20">
        <v>0</v>
      </c>
      <c r="H43" s="20">
        <v>0</v>
      </c>
      <c r="I43" s="20">
        <v>0</v>
      </c>
      <c r="J43" s="20">
        <v>0.32600000000000001</v>
      </c>
      <c r="K43" s="20">
        <v>0</v>
      </c>
      <c r="L43" s="20">
        <v>0</v>
      </c>
      <c r="M43" s="20">
        <v>0</v>
      </c>
      <c r="N43" s="20">
        <v>0</v>
      </c>
      <c r="O43" s="20">
        <v>0</v>
      </c>
      <c r="P43" s="20">
        <v>0</v>
      </c>
      <c r="Q43" s="20">
        <v>1.0999999999999999E-2</v>
      </c>
      <c r="R43" s="20">
        <v>3.7089999999999996</v>
      </c>
      <c r="S43" s="20">
        <v>0</v>
      </c>
      <c r="T43" s="20">
        <v>0</v>
      </c>
      <c r="U43" s="20">
        <v>0</v>
      </c>
      <c r="V43" s="20">
        <v>0</v>
      </c>
      <c r="W43" s="20">
        <v>0</v>
      </c>
      <c r="X43" s="20">
        <v>0</v>
      </c>
      <c r="Y43" s="20">
        <v>0</v>
      </c>
      <c r="Z43" s="20">
        <v>0</v>
      </c>
      <c r="AA43" s="20">
        <v>0</v>
      </c>
      <c r="AB43" s="20">
        <v>0</v>
      </c>
      <c r="AC43" s="20">
        <v>0</v>
      </c>
      <c r="AD43" s="20">
        <v>0</v>
      </c>
      <c r="AE43" s="20">
        <v>0</v>
      </c>
      <c r="AF43" s="20">
        <v>0</v>
      </c>
      <c r="AG43" s="20">
        <v>0</v>
      </c>
      <c r="AH43" s="20">
        <v>0.85099999999999998</v>
      </c>
      <c r="AI43" s="20">
        <v>0</v>
      </c>
      <c r="AJ43" s="20">
        <v>1.1679999999999999</v>
      </c>
      <c r="AK43" s="20">
        <v>0.13400000000000001</v>
      </c>
      <c r="AL43" s="20">
        <v>3.1950000000000003</v>
      </c>
      <c r="AM43" s="20">
        <v>0</v>
      </c>
      <c r="AN43" s="20">
        <v>0</v>
      </c>
      <c r="AO43" s="20">
        <v>35.113</v>
      </c>
      <c r="AP43" s="20">
        <v>0</v>
      </c>
      <c r="AQ43" s="20">
        <v>0</v>
      </c>
      <c r="AR43" s="20">
        <v>0</v>
      </c>
      <c r="AS43" s="20">
        <v>371.02300000000002</v>
      </c>
      <c r="AT43" s="20">
        <v>266.142</v>
      </c>
      <c r="AU43" s="20">
        <v>1555.28</v>
      </c>
      <c r="AV43" s="20">
        <v>8388.4470000000001</v>
      </c>
      <c r="AW43" s="20">
        <v>192.584</v>
      </c>
      <c r="AX43" s="20">
        <v>0</v>
      </c>
      <c r="AY43" s="20">
        <v>53.045999999999992</v>
      </c>
      <c r="AZ43" s="20">
        <v>662.03800000000001</v>
      </c>
      <c r="BA43" s="20">
        <v>1.9609999999999999</v>
      </c>
      <c r="BB43" s="20">
        <v>166.22899999999998</v>
      </c>
      <c r="BC43" s="20">
        <v>27.027999999999999</v>
      </c>
      <c r="BD43" s="20">
        <v>28.982000000000003</v>
      </c>
      <c r="BE43" s="20">
        <v>137.226</v>
      </c>
      <c r="BF43" s="20">
        <v>0</v>
      </c>
      <c r="BG43" s="20">
        <v>0</v>
      </c>
      <c r="BH43" s="20">
        <v>1789.7329999999999</v>
      </c>
      <c r="BI43" s="20">
        <v>2.5309999999999997</v>
      </c>
      <c r="BJ43" s="20">
        <v>52.332999999999998</v>
      </c>
      <c r="BK43" s="20">
        <v>18.361000000000001</v>
      </c>
      <c r="BL43" s="20">
        <v>0</v>
      </c>
      <c r="BM43" s="20">
        <v>51.724000000000004</v>
      </c>
      <c r="BN43" s="20">
        <v>9.6219999999999999</v>
      </c>
      <c r="BO43" s="20">
        <v>182.68100000000001</v>
      </c>
      <c r="BP43" s="20">
        <v>346.58799999999997</v>
      </c>
      <c r="BQ43" s="20">
        <v>0</v>
      </c>
      <c r="BR43" s="20">
        <v>0</v>
      </c>
      <c r="BS43" s="20">
        <v>0.76800000000000002</v>
      </c>
      <c r="BT43" s="20">
        <v>0</v>
      </c>
      <c r="BU43" s="20">
        <v>0</v>
      </c>
      <c r="BV43" s="20">
        <v>0</v>
      </c>
      <c r="BW43" s="20">
        <v>0</v>
      </c>
      <c r="BX43" s="20">
        <v>0</v>
      </c>
      <c r="BY43" s="20">
        <v>0</v>
      </c>
      <c r="BZ43" s="20">
        <v>0</v>
      </c>
      <c r="CA43" s="20">
        <v>0</v>
      </c>
      <c r="CB43" s="20">
        <v>0</v>
      </c>
      <c r="CC43" s="20">
        <v>3.0000000000000001E-3</v>
      </c>
      <c r="CD43" s="20">
        <v>0</v>
      </c>
      <c r="CE43" s="20">
        <v>0</v>
      </c>
      <c r="CF43" s="20">
        <v>0</v>
      </c>
      <c r="CG43" s="20">
        <v>0</v>
      </c>
      <c r="CH43" s="20">
        <v>0</v>
      </c>
      <c r="CI43" s="20">
        <v>0</v>
      </c>
      <c r="CJ43" s="20">
        <v>0</v>
      </c>
      <c r="CK43" s="20">
        <v>0</v>
      </c>
      <c r="CL43" s="20">
        <v>0</v>
      </c>
      <c r="CM43" s="20">
        <v>0</v>
      </c>
      <c r="CN43" s="20">
        <v>0.57000000000000006</v>
      </c>
      <c r="CO43" s="20">
        <v>0</v>
      </c>
      <c r="CP43" s="20">
        <v>0</v>
      </c>
      <c r="CQ43" s="20">
        <v>0.152</v>
      </c>
      <c r="CR43" s="20">
        <v>0</v>
      </c>
      <c r="CS43" s="20">
        <v>0.6319999999999999</v>
      </c>
      <c r="CT43" s="20">
        <v>0.57899999999999996</v>
      </c>
      <c r="CU43" s="20">
        <v>0.159</v>
      </c>
      <c r="CV43" s="20">
        <v>0</v>
      </c>
      <c r="CW43" s="20">
        <v>0</v>
      </c>
      <c r="CX43" s="20">
        <v>0</v>
      </c>
      <c r="CY43" s="20">
        <v>0</v>
      </c>
      <c r="CZ43" s="20">
        <v>1.919</v>
      </c>
      <c r="DA43" s="20">
        <v>4.0270000000000001</v>
      </c>
      <c r="DB43" s="20">
        <v>0</v>
      </c>
      <c r="DC43" s="20">
        <v>0.28400000000000003</v>
      </c>
      <c r="DD43" s="20">
        <v>0.52600000000000002</v>
      </c>
      <c r="DE43" s="20">
        <v>0.71399999999999997</v>
      </c>
      <c r="DF43" s="20">
        <v>39.853999999999999</v>
      </c>
      <c r="DG43" s="21">
        <v>14398.253000000001</v>
      </c>
      <c r="DH43" s="20">
        <v>0</v>
      </c>
      <c r="DI43" s="20">
        <v>8.4000000000000005E-2</v>
      </c>
      <c r="DJ43" s="20">
        <v>0</v>
      </c>
      <c r="DK43" s="20">
        <v>0</v>
      </c>
      <c r="DL43" s="20">
        <v>0</v>
      </c>
      <c r="DM43" s="20">
        <v>0</v>
      </c>
      <c r="DN43" s="20">
        <v>-193.34600000000003</v>
      </c>
      <c r="DO43" s="21">
        <v>-193.262</v>
      </c>
      <c r="DP43" s="22">
        <v>14204.991</v>
      </c>
      <c r="DQ43" s="20">
        <v>0.23500000000000001</v>
      </c>
      <c r="DR43" s="20">
        <v>2948.1090000000004</v>
      </c>
      <c r="DS43" s="21">
        <v>2948.3440000000001</v>
      </c>
      <c r="DT43" s="21">
        <v>2755.0819999999999</v>
      </c>
      <c r="DU43" s="21">
        <v>17153.334999999999</v>
      </c>
      <c r="DV43" s="20">
        <v>-248.03000000000003</v>
      </c>
      <c r="DW43" s="20">
        <v>0</v>
      </c>
      <c r="DX43" s="20">
        <v>-6.9250000000000007</v>
      </c>
      <c r="DY43" s="20">
        <v>-12810.380000000001</v>
      </c>
      <c r="DZ43" s="21">
        <v>-13065.334999999999</v>
      </c>
      <c r="EA43" s="21">
        <v>-10310.253000000001</v>
      </c>
      <c r="EB43" s="21">
        <v>4088</v>
      </c>
    </row>
    <row r="44" spans="2:132" x14ac:dyDescent="0.4">
      <c r="B44" s="23" t="s">
        <v>39</v>
      </c>
      <c r="C44" s="24" t="s">
        <v>167</v>
      </c>
      <c r="D44" s="20">
        <v>0</v>
      </c>
      <c r="E44" s="20">
        <v>0</v>
      </c>
      <c r="F44" s="20">
        <v>0</v>
      </c>
      <c r="G44" s="20">
        <v>0</v>
      </c>
      <c r="H44" s="20">
        <v>0</v>
      </c>
      <c r="I44" s="20">
        <v>0</v>
      </c>
      <c r="J44" s="20">
        <v>0</v>
      </c>
      <c r="K44" s="20">
        <v>0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.29400000000000004</v>
      </c>
      <c r="R44" s="20">
        <v>207.172</v>
      </c>
      <c r="S44" s="20">
        <v>0</v>
      </c>
      <c r="T44" s="20">
        <v>0</v>
      </c>
      <c r="U44" s="20">
        <v>0</v>
      </c>
      <c r="V44" s="20">
        <v>0</v>
      </c>
      <c r="W44" s="20">
        <v>0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.24399999999999999</v>
      </c>
      <c r="AD44" s="20">
        <v>0</v>
      </c>
      <c r="AE44" s="20">
        <v>0</v>
      </c>
      <c r="AF44" s="20">
        <v>6.2229999999999999</v>
      </c>
      <c r="AG44" s="20">
        <v>0</v>
      </c>
      <c r="AH44" s="20">
        <v>0</v>
      </c>
      <c r="AI44" s="20">
        <v>4.0000000000000001E-3</v>
      </c>
      <c r="AJ44" s="20">
        <v>26.540999999999997</v>
      </c>
      <c r="AK44" s="20">
        <v>6.9000000000000006E-2</v>
      </c>
      <c r="AL44" s="20">
        <v>9.6539999999999999</v>
      </c>
      <c r="AM44" s="20">
        <v>0</v>
      </c>
      <c r="AN44" s="20">
        <v>0</v>
      </c>
      <c r="AO44" s="20">
        <v>4.0129999999999999</v>
      </c>
      <c r="AP44" s="20">
        <v>0</v>
      </c>
      <c r="AQ44" s="20">
        <v>0</v>
      </c>
      <c r="AR44" s="20">
        <v>51.417999999999999</v>
      </c>
      <c r="AS44" s="20">
        <v>3597.8829999999998</v>
      </c>
      <c r="AT44" s="20">
        <v>3071.183</v>
      </c>
      <c r="AU44" s="20">
        <v>2610.049</v>
      </c>
      <c r="AV44" s="20">
        <v>10331.418</v>
      </c>
      <c r="AW44" s="20">
        <v>267.625</v>
      </c>
      <c r="AX44" s="20">
        <v>8.9469999999999992</v>
      </c>
      <c r="AY44" s="20">
        <v>532.42499999999995</v>
      </c>
      <c r="AZ44" s="20">
        <v>755.32600000000002</v>
      </c>
      <c r="BA44" s="20">
        <v>53.668999999999997</v>
      </c>
      <c r="BB44" s="20">
        <v>17.416</v>
      </c>
      <c r="BC44" s="20">
        <v>133.21299999999999</v>
      </c>
      <c r="BD44" s="20">
        <v>97.335999999999999</v>
      </c>
      <c r="BE44" s="20">
        <v>70.587999999999994</v>
      </c>
      <c r="BF44" s="20">
        <v>0</v>
      </c>
      <c r="BG44" s="20">
        <v>0</v>
      </c>
      <c r="BH44" s="20">
        <v>922.755</v>
      </c>
      <c r="BI44" s="20">
        <v>1.421</v>
      </c>
      <c r="BJ44" s="20">
        <v>78.394999999999996</v>
      </c>
      <c r="BK44" s="20">
        <v>78.408999999999992</v>
      </c>
      <c r="BL44" s="20">
        <v>0</v>
      </c>
      <c r="BM44" s="20">
        <v>39.486000000000004</v>
      </c>
      <c r="BN44" s="20">
        <v>25.312999999999999</v>
      </c>
      <c r="BO44" s="20">
        <v>62.989000000000004</v>
      </c>
      <c r="BP44" s="20">
        <v>4.7869999999999999</v>
      </c>
      <c r="BQ44" s="20">
        <v>0</v>
      </c>
      <c r="BR44" s="20">
        <v>0</v>
      </c>
      <c r="BS44" s="20">
        <v>0</v>
      </c>
      <c r="BT44" s="20">
        <v>0</v>
      </c>
      <c r="BU44" s="20">
        <v>0</v>
      </c>
      <c r="BV44" s="20">
        <v>0</v>
      </c>
      <c r="BW44" s="20">
        <v>0</v>
      </c>
      <c r="BX44" s="20">
        <v>0</v>
      </c>
      <c r="BY44" s="20">
        <v>0</v>
      </c>
      <c r="BZ44" s="20">
        <v>0</v>
      </c>
      <c r="CA44" s="20">
        <v>0</v>
      </c>
      <c r="CB44" s="20">
        <v>0</v>
      </c>
      <c r="CC44" s="20">
        <v>0</v>
      </c>
      <c r="CD44" s="20">
        <v>0</v>
      </c>
      <c r="CE44" s="20">
        <v>0</v>
      </c>
      <c r="CF44" s="20">
        <v>0</v>
      </c>
      <c r="CG44" s="20">
        <v>0</v>
      </c>
      <c r="CH44" s="20">
        <v>0</v>
      </c>
      <c r="CI44" s="20">
        <v>0</v>
      </c>
      <c r="CJ44" s="20">
        <v>0</v>
      </c>
      <c r="CK44" s="20">
        <v>0</v>
      </c>
      <c r="CL44" s="20">
        <v>0</v>
      </c>
      <c r="CM44" s="20">
        <v>0</v>
      </c>
      <c r="CN44" s="20">
        <v>4.774</v>
      </c>
      <c r="CO44" s="20">
        <v>0</v>
      </c>
      <c r="CP44" s="20">
        <v>0</v>
      </c>
      <c r="CQ44" s="20">
        <v>0</v>
      </c>
      <c r="CR44" s="20">
        <v>0</v>
      </c>
      <c r="CS44" s="20">
        <v>0</v>
      </c>
      <c r="CT44" s="20">
        <v>0</v>
      </c>
      <c r="CU44" s="20">
        <v>0</v>
      </c>
      <c r="CV44" s="20">
        <v>0</v>
      </c>
      <c r="CW44" s="20">
        <v>0</v>
      </c>
      <c r="CX44" s="20">
        <v>17.971999999999998</v>
      </c>
      <c r="CY44" s="20">
        <v>0</v>
      </c>
      <c r="CZ44" s="20">
        <v>0</v>
      </c>
      <c r="DA44" s="20">
        <v>0</v>
      </c>
      <c r="DB44" s="20">
        <v>0</v>
      </c>
      <c r="DC44" s="20">
        <v>0</v>
      </c>
      <c r="DD44" s="20">
        <v>0</v>
      </c>
      <c r="DE44" s="20">
        <v>0</v>
      </c>
      <c r="DF44" s="20">
        <v>30.874000000000002</v>
      </c>
      <c r="DG44" s="21">
        <v>23119.884999999998</v>
      </c>
      <c r="DH44" s="20">
        <v>0</v>
      </c>
      <c r="DI44" s="20">
        <v>0</v>
      </c>
      <c r="DJ44" s="20">
        <v>0</v>
      </c>
      <c r="DK44" s="20">
        <v>0</v>
      </c>
      <c r="DL44" s="20">
        <v>0</v>
      </c>
      <c r="DM44" s="20">
        <v>0</v>
      </c>
      <c r="DN44" s="20">
        <v>39.757999999999996</v>
      </c>
      <c r="DO44" s="21">
        <v>39.758000000000003</v>
      </c>
      <c r="DP44" s="22">
        <v>23159.643</v>
      </c>
      <c r="DQ44" s="20">
        <v>179.10399999999998</v>
      </c>
      <c r="DR44" s="20">
        <v>1123.2560000000001</v>
      </c>
      <c r="DS44" s="21">
        <v>1302.3599999999999</v>
      </c>
      <c r="DT44" s="21">
        <v>1342.1179999999999</v>
      </c>
      <c r="DU44" s="21">
        <v>24462.003000000001</v>
      </c>
      <c r="DV44" s="20">
        <v>-1502.461</v>
      </c>
      <c r="DW44" s="20">
        <v>0</v>
      </c>
      <c r="DX44" s="20">
        <v>-19.648</v>
      </c>
      <c r="DY44" s="20">
        <v>-20620.894</v>
      </c>
      <c r="DZ44" s="21">
        <v>-22143.003000000001</v>
      </c>
      <c r="EA44" s="21">
        <v>-20800.884999999998</v>
      </c>
      <c r="EB44" s="21">
        <v>2319</v>
      </c>
    </row>
    <row r="45" spans="2:132" x14ac:dyDescent="0.4">
      <c r="B45" s="23" t="s">
        <v>40</v>
      </c>
      <c r="C45" s="24" t="s">
        <v>168</v>
      </c>
      <c r="D45" s="20">
        <v>0</v>
      </c>
      <c r="E45" s="20">
        <v>0</v>
      </c>
      <c r="F45" s="20">
        <v>0</v>
      </c>
      <c r="G45" s="20">
        <v>0</v>
      </c>
      <c r="H45" s="20">
        <v>0</v>
      </c>
      <c r="I45" s="20">
        <v>0</v>
      </c>
      <c r="J45" s="20">
        <v>0</v>
      </c>
      <c r="K45" s="20">
        <v>0</v>
      </c>
      <c r="L45" s="20">
        <v>0</v>
      </c>
      <c r="M45" s="20">
        <v>0</v>
      </c>
      <c r="N45" s="20">
        <v>0</v>
      </c>
      <c r="O45" s="20">
        <v>9.8000000000000004E-2</v>
      </c>
      <c r="P45" s="20">
        <v>0</v>
      </c>
      <c r="Q45" s="20">
        <v>0.18000000000000002</v>
      </c>
      <c r="R45" s="20">
        <v>3.4470000000000001</v>
      </c>
      <c r="S45" s="20">
        <v>2E-3</v>
      </c>
      <c r="T45" s="20">
        <v>0</v>
      </c>
      <c r="U45" s="20">
        <v>-15.907</v>
      </c>
      <c r="V45" s="20">
        <v>0</v>
      </c>
      <c r="W45" s="20">
        <v>357.73099999999999</v>
      </c>
      <c r="X45" s="20">
        <v>0</v>
      </c>
      <c r="Y45" s="20">
        <v>0.88700000000000001</v>
      </c>
      <c r="Z45" s="20">
        <v>0</v>
      </c>
      <c r="AA45" s="20">
        <v>0</v>
      </c>
      <c r="AB45" s="20">
        <v>0</v>
      </c>
      <c r="AC45" s="20">
        <v>58.448</v>
      </c>
      <c r="AD45" s="20">
        <v>0</v>
      </c>
      <c r="AE45" s="20">
        <v>0</v>
      </c>
      <c r="AF45" s="20">
        <v>59.298000000000002</v>
      </c>
      <c r="AG45" s="20">
        <v>-0.38300000000000001</v>
      </c>
      <c r="AH45" s="20">
        <v>0</v>
      </c>
      <c r="AI45" s="20">
        <v>449.80599999999998</v>
      </c>
      <c r="AJ45" s="20">
        <v>0</v>
      </c>
      <c r="AK45" s="20">
        <v>1.923</v>
      </c>
      <c r="AL45" s="20">
        <v>136.26299999999998</v>
      </c>
      <c r="AM45" s="20">
        <v>0</v>
      </c>
      <c r="AN45" s="20">
        <v>0</v>
      </c>
      <c r="AO45" s="20">
        <v>11.266000000000002</v>
      </c>
      <c r="AP45" s="20">
        <v>-0.47099999999999997</v>
      </c>
      <c r="AQ45" s="20">
        <v>958.64699999999993</v>
      </c>
      <c r="AR45" s="20">
        <v>19888.188999999998</v>
      </c>
      <c r="AS45" s="20">
        <v>-39.229000000000006</v>
      </c>
      <c r="AT45" s="20">
        <v>997.87099999999987</v>
      </c>
      <c r="AU45" s="20">
        <v>67.453999999999979</v>
      </c>
      <c r="AV45" s="20">
        <v>744.07599999999991</v>
      </c>
      <c r="AW45" s="20">
        <v>1722.3879999999999</v>
      </c>
      <c r="AX45" s="20">
        <v>-374.01900000000023</v>
      </c>
      <c r="AY45" s="20">
        <v>2218.9509999999996</v>
      </c>
      <c r="AZ45" s="20">
        <v>382.05500000000006</v>
      </c>
      <c r="BA45" s="20">
        <v>3.6840000000000002</v>
      </c>
      <c r="BB45" s="20">
        <v>117.81100000000001</v>
      </c>
      <c r="BC45" s="20">
        <v>985.1049999999999</v>
      </c>
      <c r="BD45" s="20">
        <v>74.416000000000011</v>
      </c>
      <c r="BE45" s="20">
        <v>-4.01</v>
      </c>
      <c r="BF45" s="20">
        <v>0</v>
      </c>
      <c r="BG45" s="20">
        <v>0</v>
      </c>
      <c r="BH45" s="20">
        <v>432.22300000000001</v>
      </c>
      <c r="BI45" s="20">
        <v>-2E-3</v>
      </c>
      <c r="BJ45" s="20">
        <v>0.872</v>
      </c>
      <c r="BK45" s="20">
        <v>2385.223</v>
      </c>
      <c r="BL45" s="20">
        <v>0</v>
      </c>
      <c r="BM45" s="20">
        <v>12.643000000000001</v>
      </c>
      <c r="BN45" s="20">
        <v>0</v>
      </c>
      <c r="BO45" s="20">
        <v>-0.182</v>
      </c>
      <c r="BP45" s="20">
        <v>-0.45800000000000002</v>
      </c>
      <c r="BQ45" s="20">
        <v>5.4889999999999999</v>
      </c>
      <c r="BR45" s="20">
        <v>0</v>
      </c>
      <c r="BS45" s="20">
        <v>0.56599999999999995</v>
      </c>
      <c r="BT45" s="20">
        <v>0</v>
      </c>
      <c r="BU45" s="20">
        <v>0</v>
      </c>
      <c r="BV45" s="20">
        <v>0</v>
      </c>
      <c r="BW45" s="20">
        <v>0</v>
      </c>
      <c r="BX45" s="20">
        <v>0</v>
      </c>
      <c r="BY45" s="20">
        <v>0</v>
      </c>
      <c r="BZ45" s="20">
        <v>0</v>
      </c>
      <c r="CA45" s="20">
        <v>0</v>
      </c>
      <c r="CB45" s="20">
        <v>0</v>
      </c>
      <c r="CC45" s="20">
        <v>0</v>
      </c>
      <c r="CD45" s="20">
        <v>0</v>
      </c>
      <c r="CE45" s="20">
        <v>0</v>
      </c>
      <c r="CF45" s="20">
        <v>0</v>
      </c>
      <c r="CG45" s="20">
        <v>0</v>
      </c>
      <c r="CH45" s="20">
        <v>0</v>
      </c>
      <c r="CI45" s="20">
        <v>0</v>
      </c>
      <c r="CJ45" s="20">
        <v>0</v>
      </c>
      <c r="CK45" s="20">
        <v>0</v>
      </c>
      <c r="CL45" s="20">
        <v>0</v>
      </c>
      <c r="CM45" s="20">
        <v>0.11299999999999999</v>
      </c>
      <c r="CN45" s="20">
        <v>0.64600000000000002</v>
      </c>
      <c r="CO45" s="20">
        <v>0</v>
      </c>
      <c r="CP45" s="20">
        <v>11.398</v>
      </c>
      <c r="CQ45" s="20">
        <v>0</v>
      </c>
      <c r="CR45" s="20">
        <v>0</v>
      </c>
      <c r="CS45" s="20">
        <v>0</v>
      </c>
      <c r="CT45" s="20">
        <v>0</v>
      </c>
      <c r="CU45" s="20">
        <v>0</v>
      </c>
      <c r="CV45" s="20">
        <v>0</v>
      </c>
      <c r="CW45" s="20">
        <v>0</v>
      </c>
      <c r="CX45" s="20">
        <v>0</v>
      </c>
      <c r="CY45" s="20">
        <v>0</v>
      </c>
      <c r="CZ45" s="20">
        <v>0</v>
      </c>
      <c r="DA45" s="20">
        <v>0</v>
      </c>
      <c r="DB45" s="20">
        <v>0</v>
      </c>
      <c r="DC45" s="20">
        <v>0</v>
      </c>
      <c r="DD45" s="20">
        <v>9.1999999999999998E-2</v>
      </c>
      <c r="DE45" s="20">
        <v>0</v>
      </c>
      <c r="DF45" s="20">
        <v>79.069999999999993</v>
      </c>
      <c r="DG45" s="21">
        <v>31733.67</v>
      </c>
      <c r="DH45" s="20">
        <v>0</v>
      </c>
      <c r="DI45" s="20">
        <v>-42.9</v>
      </c>
      <c r="DJ45" s="20">
        <v>0</v>
      </c>
      <c r="DK45" s="20">
        <v>0</v>
      </c>
      <c r="DL45" s="20">
        <v>0</v>
      </c>
      <c r="DM45" s="20">
        <v>-1323.7719999999999</v>
      </c>
      <c r="DN45" s="20">
        <v>-34.309999999999988</v>
      </c>
      <c r="DO45" s="21">
        <v>-1400.982</v>
      </c>
      <c r="DP45" s="22">
        <v>30332.687999999998</v>
      </c>
      <c r="DQ45" s="20">
        <v>879.59</v>
      </c>
      <c r="DR45" s="20">
        <v>7163.0969999999998</v>
      </c>
      <c r="DS45" s="21">
        <v>8042.6869999999999</v>
      </c>
      <c r="DT45" s="21">
        <v>6641.7049999999999</v>
      </c>
      <c r="DU45" s="21">
        <v>38375.375</v>
      </c>
      <c r="DV45" s="20">
        <v>-14014.282999999999</v>
      </c>
      <c r="DW45" s="20">
        <v>-1.21</v>
      </c>
      <c r="DX45" s="20">
        <v>-76.084000000000003</v>
      </c>
      <c r="DY45" s="20">
        <v>-18358.797999999999</v>
      </c>
      <c r="DZ45" s="21">
        <v>-32450.375</v>
      </c>
      <c r="EA45" s="21">
        <v>-25808.67</v>
      </c>
      <c r="EB45" s="21">
        <v>5925</v>
      </c>
    </row>
    <row r="46" spans="2:132" x14ac:dyDescent="0.4">
      <c r="B46" s="23" t="s">
        <v>41</v>
      </c>
      <c r="C46" s="24" t="s">
        <v>169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7.4999999999999997E-2</v>
      </c>
      <c r="K46" s="20">
        <v>392.32800000000003</v>
      </c>
      <c r="L46" s="20">
        <v>219.32300000000001</v>
      </c>
      <c r="M46" s="20">
        <v>0</v>
      </c>
      <c r="N46" s="20">
        <v>0</v>
      </c>
      <c r="O46" s="20">
        <v>0.29499999999999998</v>
      </c>
      <c r="P46" s="20">
        <v>0</v>
      </c>
      <c r="Q46" s="20">
        <v>7.0979999999999999</v>
      </c>
      <c r="R46" s="20">
        <v>79.415999999999997</v>
      </c>
      <c r="S46" s="20">
        <v>4.0000000000000001E-3</v>
      </c>
      <c r="T46" s="20">
        <v>1.9139999999999999</v>
      </c>
      <c r="U46" s="20">
        <v>67.512999999999991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31.706</v>
      </c>
      <c r="AC46" s="20">
        <v>28.315000000000001</v>
      </c>
      <c r="AD46" s="20">
        <v>0</v>
      </c>
      <c r="AE46" s="20">
        <v>0</v>
      </c>
      <c r="AF46" s="20">
        <v>195.435</v>
      </c>
      <c r="AG46" s="20">
        <v>17.013999999999999</v>
      </c>
      <c r="AH46" s="20">
        <v>7.7569999999999997</v>
      </c>
      <c r="AI46" s="20">
        <v>10.145</v>
      </c>
      <c r="AJ46" s="20">
        <v>0.621</v>
      </c>
      <c r="AK46" s="20">
        <v>8.5999999999999993E-2</v>
      </c>
      <c r="AL46" s="20">
        <v>32.109000000000002</v>
      </c>
      <c r="AM46" s="20">
        <v>0</v>
      </c>
      <c r="AN46" s="20">
        <v>0</v>
      </c>
      <c r="AO46" s="20">
        <v>0.73799999999999999</v>
      </c>
      <c r="AP46" s="20">
        <v>0</v>
      </c>
      <c r="AQ46" s="20">
        <v>19.493000000000002</v>
      </c>
      <c r="AR46" s="20">
        <v>1454.8820000000001</v>
      </c>
      <c r="AS46" s="20">
        <v>3235.7889999999998</v>
      </c>
      <c r="AT46" s="20">
        <v>1820.645</v>
      </c>
      <c r="AU46" s="20">
        <v>2923.3070000000002</v>
      </c>
      <c r="AV46" s="20">
        <v>14934.137000000001</v>
      </c>
      <c r="AW46" s="20">
        <v>953.67700000000002</v>
      </c>
      <c r="AX46" s="20">
        <v>573.48199999999997</v>
      </c>
      <c r="AY46" s="20">
        <v>5787.4189999999999</v>
      </c>
      <c r="AZ46" s="20">
        <v>3515.8089999999997</v>
      </c>
      <c r="BA46" s="20">
        <v>125.767</v>
      </c>
      <c r="BB46" s="20">
        <v>4164.0360000000001</v>
      </c>
      <c r="BC46" s="20">
        <v>658.77500000000009</v>
      </c>
      <c r="BD46" s="20">
        <v>2144.5880000000006</v>
      </c>
      <c r="BE46" s="20">
        <v>2384.837</v>
      </c>
      <c r="BF46" s="20">
        <v>0</v>
      </c>
      <c r="BG46" s="20">
        <v>0</v>
      </c>
      <c r="BH46" s="20">
        <v>2476.9090000000001</v>
      </c>
      <c r="BI46" s="20">
        <v>0.80200000000000005</v>
      </c>
      <c r="BJ46" s="20">
        <v>37.625999999999998</v>
      </c>
      <c r="BK46" s="20">
        <v>651.05600000000004</v>
      </c>
      <c r="BL46" s="20">
        <v>0</v>
      </c>
      <c r="BM46" s="20">
        <v>1029.1299999999999</v>
      </c>
      <c r="BN46" s="20">
        <v>339.51799999999997</v>
      </c>
      <c r="BO46" s="20">
        <v>480.46600000000001</v>
      </c>
      <c r="BP46" s="20">
        <v>1472.136</v>
      </c>
      <c r="BQ46" s="20">
        <v>101.83799999999999</v>
      </c>
      <c r="BR46" s="20">
        <v>0</v>
      </c>
      <c r="BS46" s="20">
        <v>7.26</v>
      </c>
      <c r="BT46" s="20">
        <v>0.14399999999999999</v>
      </c>
      <c r="BU46" s="20">
        <v>6.24</v>
      </c>
      <c r="BV46" s="20">
        <v>0</v>
      </c>
      <c r="BW46" s="20">
        <v>0</v>
      </c>
      <c r="BX46" s="20">
        <v>0</v>
      </c>
      <c r="BY46" s="20">
        <v>0</v>
      </c>
      <c r="BZ46" s="20">
        <v>0</v>
      </c>
      <c r="CA46" s="20">
        <v>0</v>
      </c>
      <c r="CB46" s="20">
        <v>0</v>
      </c>
      <c r="CC46" s="20">
        <v>8.3000000000000004E-2</v>
      </c>
      <c r="CD46" s="20">
        <v>0</v>
      </c>
      <c r="CE46" s="20">
        <v>0</v>
      </c>
      <c r="CF46" s="20">
        <v>0</v>
      </c>
      <c r="CG46" s="20">
        <v>1.2310000000000001</v>
      </c>
      <c r="CH46" s="20">
        <v>0</v>
      </c>
      <c r="CI46" s="20">
        <v>0</v>
      </c>
      <c r="CJ46" s="20">
        <v>0</v>
      </c>
      <c r="CK46" s="20">
        <v>0</v>
      </c>
      <c r="CL46" s="20">
        <v>0</v>
      </c>
      <c r="CM46" s="20">
        <v>0.77200000000000002</v>
      </c>
      <c r="CN46" s="20">
        <v>36.07</v>
      </c>
      <c r="CO46" s="20">
        <v>0</v>
      </c>
      <c r="CP46" s="20">
        <v>21.864000000000001</v>
      </c>
      <c r="CQ46" s="20">
        <v>482.82100000000003</v>
      </c>
      <c r="CR46" s="20">
        <v>0</v>
      </c>
      <c r="CS46" s="20">
        <v>12.28</v>
      </c>
      <c r="CT46" s="20">
        <v>25.536000000000001</v>
      </c>
      <c r="CU46" s="20">
        <v>9.7029999999999994</v>
      </c>
      <c r="CV46" s="20">
        <v>0</v>
      </c>
      <c r="CW46" s="20">
        <v>0</v>
      </c>
      <c r="CX46" s="20">
        <v>100.313</v>
      </c>
      <c r="CY46" s="20">
        <v>5.4119999999999999</v>
      </c>
      <c r="CZ46" s="20">
        <v>58.307000000000002</v>
      </c>
      <c r="DA46" s="20">
        <v>54.826000000000001</v>
      </c>
      <c r="DB46" s="20">
        <v>18.911999999999999</v>
      </c>
      <c r="DC46" s="20">
        <v>0</v>
      </c>
      <c r="DD46" s="20">
        <v>12.944000000000001</v>
      </c>
      <c r="DE46" s="20">
        <v>28.962</v>
      </c>
      <c r="DF46" s="20">
        <v>101.77400000000002</v>
      </c>
      <c r="DG46" s="21">
        <v>53363.47</v>
      </c>
      <c r="DH46" s="20">
        <v>8.9179999999999993</v>
      </c>
      <c r="DI46" s="20">
        <v>60.257999999999996</v>
      </c>
      <c r="DJ46" s="20">
        <v>0</v>
      </c>
      <c r="DK46" s="20">
        <v>0</v>
      </c>
      <c r="DL46" s="20">
        <v>0</v>
      </c>
      <c r="DM46" s="20">
        <v>30.882000000000001</v>
      </c>
      <c r="DN46" s="20">
        <v>-617.65200000000004</v>
      </c>
      <c r="DO46" s="21">
        <v>-517.59400000000005</v>
      </c>
      <c r="DP46" s="22">
        <v>52845.875999999997</v>
      </c>
      <c r="DQ46" s="20">
        <v>4018.9430000000002</v>
      </c>
      <c r="DR46" s="20">
        <v>25431.077000000001</v>
      </c>
      <c r="DS46" s="21">
        <v>29450.02</v>
      </c>
      <c r="DT46" s="21">
        <v>28932.425999999999</v>
      </c>
      <c r="DU46" s="21">
        <v>82295.895999999993</v>
      </c>
      <c r="DV46" s="20">
        <v>-12958.916000000001</v>
      </c>
      <c r="DW46" s="20">
        <v>-9.6469999999999985</v>
      </c>
      <c r="DX46" s="20">
        <v>-511.46199999999999</v>
      </c>
      <c r="DY46" s="20">
        <v>-30987.870999999999</v>
      </c>
      <c r="DZ46" s="21">
        <v>-44467.896000000001</v>
      </c>
      <c r="EA46" s="21">
        <v>-15535.47</v>
      </c>
      <c r="EB46" s="21">
        <v>37828</v>
      </c>
    </row>
    <row r="47" spans="2:132" x14ac:dyDescent="0.4">
      <c r="B47" s="23" t="s">
        <v>42</v>
      </c>
      <c r="C47" s="24" t="s">
        <v>170</v>
      </c>
      <c r="D47" s="20">
        <v>0</v>
      </c>
      <c r="E47" s="20">
        <v>0</v>
      </c>
      <c r="F47" s="20">
        <v>0</v>
      </c>
      <c r="G47" s="20">
        <v>0.217</v>
      </c>
      <c r="H47" s="20">
        <v>0</v>
      </c>
      <c r="I47" s="20">
        <v>0</v>
      </c>
      <c r="J47" s="20">
        <v>0</v>
      </c>
      <c r="K47" s="20">
        <v>0</v>
      </c>
      <c r="L47" s="20">
        <v>0</v>
      </c>
      <c r="M47" s="20">
        <v>0</v>
      </c>
      <c r="N47" s="20">
        <v>0</v>
      </c>
      <c r="O47" s="20">
        <v>0</v>
      </c>
      <c r="P47" s="20">
        <v>0</v>
      </c>
      <c r="Q47" s="20">
        <v>0.38100000000000001</v>
      </c>
      <c r="R47" s="20">
        <v>8.1879999999999988</v>
      </c>
      <c r="S47" s="20">
        <v>0</v>
      </c>
      <c r="T47" s="20">
        <v>0</v>
      </c>
      <c r="U47" s="20">
        <v>0</v>
      </c>
      <c r="V47" s="20">
        <v>0</v>
      </c>
      <c r="W47" s="20">
        <v>0</v>
      </c>
      <c r="X47" s="20">
        <v>0</v>
      </c>
      <c r="Y47" s="20">
        <v>0</v>
      </c>
      <c r="Z47" s="20">
        <v>0</v>
      </c>
      <c r="AA47" s="20">
        <v>0</v>
      </c>
      <c r="AB47" s="20">
        <v>0</v>
      </c>
      <c r="AC47" s="20">
        <v>0</v>
      </c>
      <c r="AD47" s="20">
        <v>0</v>
      </c>
      <c r="AE47" s="20">
        <v>0</v>
      </c>
      <c r="AF47" s="20">
        <v>0</v>
      </c>
      <c r="AG47" s="20">
        <v>0</v>
      </c>
      <c r="AH47" s="20">
        <v>0</v>
      </c>
      <c r="AI47" s="20">
        <v>0</v>
      </c>
      <c r="AJ47" s="20">
        <v>1.7</v>
      </c>
      <c r="AK47" s="20">
        <v>0</v>
      </c>
      <c r="AL47" s="20">
        <v>0</v>
      </c>
      <c r="AM47" s="20">
        <v>0</v>
      </c>
      <c r="AN47" s="20">
        <v>0</v>
      </c>
      <c r="AO47" s="20">
        <v>0.19600000000000001</v>
      </c>
      <c r="AP47" s="20">
        <v>0</v>
      </c>
      <c r="AQ47" s="20">
        <v>0</v>
      </c>
      <c r="AR47" s="20">
        <v>0</v>
      </c>
      <c r="AS47" s="20">
        <v>488.45800000000003</v>
      </c>
      <c r="AT47" s="20">
        <v>57.594000000000008</v>
      </c>
      <c r="AU47" s="20">
        <v>48.061999999999998</v>
      </c>
      <c r="AV47" s="20">
        <v>9.83</v>
      </c>
      <c r="AW47" s="20">
        <v>0</v>
      </c>
      <c r="AX47" s="20">
        <v>0</v>
      </c>
      <c r="AY47" s="20">
        <v>5.4569999999999999</v>
      </c>
      <c r="AZ47" s="20">
        <v>0</v>
      </c>
      <c r="BA47" s="20">
        <v>0</v>
      </c>
      <c r="BB47" s="20">
        <v>0</v>
      </c>
      <c r="BC47" s="20">
        <v>0</v>
      </c>
      <c r="BD47" s="20">
        <v>4.1319999999999997</v>
      </c>
      <c r="BE47" s="20">
        <v>0</v>
      </c>
      <c r="BF47" s="20">
        <v>0</v>
      </c>
      <c r="BG47" s="20">
        <v>0</v>
      </c>
      <c r="BH47" s="20">
        <v>0</v>
      </c>
      <c r="BI47" s="20">
        <v>0</v>
      </c>
      <c r="BJ47" s="20">
        <v>17.548999999999999</v>
      </c>
      <c r="BK47" s="20">
        <v>193.607</v>
      </c>
      <c r="BL47" s="20">
        <v>0</v>
      </c>
      <c r="BM47" s="20">
        <v>11590.504000000001</v>
      </c>
      <c r="BN47" s="20">
        <v>3634.3520000000003</v>
      </c>
      <c r="BO47" s="20">
        <v>4446.4850000000006</v>
      </c>
      <c r="BP47" s="20">
        <v>2511.884</v>
      </c>
      <c r="BQ47" s="20">
        <v>0</v>
      </c>
      <c r="BR47" s="20">
        <v>0</v>
      </c>
      <c r="BS47" s="20">
        <v>0</v>
      </c>
      <c r="BT47" s="20">
        <v>0</v>
      </c>
      <c r="BU47" s="20">
        <v>0</v>
      </c>
      <c r="BV47" s="20">
        <v>0</v>
      </c>
      <c r="BW47" s="20">
        <v>0</v>
      </c>
      <c r="BX47" s="20">
        <v>4.8559999999999999</v>
      </c>
      <c r="BY47" s="20">
        <v>2.6070000000000002</v>
      </c>
      <c r="BZ47" s="20">
        <v>0.42799999999999999</v>
      </c>
      <c r="CA47" s="20">
        <v>0</v>
      </c>
      <c r="CB47" s="20">
        <v>0</v>
      </c>
      <c r="CC47" s="20">
        <v>0.53800000000000003</v>
      </c>
      <c r="CD47" s="20">
        <v>0</v>
      </c>
      <c r="CE47" s="20">
        <v>0</v>
      </c>
      <c r="CF47" s="20">
        <v>0</v>
      </c>
      <c r="CG47" s="20">
        <v>0</v>
      </c>
      <c r="CH47" s="20">
        <v>0</v>
      </c>
      <c r="CI47" s="20">
        <v>0</v>
      </c>
      <c r="CJ47" s="20">
        <v>0</v>
      </c>
      <c r="CK47" s="20">
        <v>0</v>
      </c>
      <c r="CL47" s="20">
        <v>0</v>
      </c>
      <c r="CM47" s="20">
        <v>0</v>
      </c>
      <c r="CN47" s="20">
        <v>0.51600000000000001</v>
      </c>
      <c r="CO47" s="20">
        <v>0</v>
      </c>
      <c r="CP47" s="20">
        <v>0</v>
      </c>
      <c r="CQ47" s="20">
        <v>0</v>
      </c>
      <c r="CR47" s="20">
        <v>0</v>
      </c>
      <c r="CS47" s="20">
        <v>0</v>
      </c>
      <c r="CT47" s="20">
        <v>0</v>
      </c>
      <c r="CU47" s="20">
        <v>0</v>
      </c>
      <c r="CV47" s="20">
        <v>3.7149999999999999</v>
      </c>
      <c r="CW47" s="20">
        <v>0</v>
      </c>
      <c r="CX47" s="20">
        <v>11.260999999999999</v>
      </c>
      <c r="CY47" s="20">
        <v>0</v>
      </c>
      <c r="CZ47" s="20">
        <v>0</v>
      </c>
      <c r="DA47" s="20">
        <v>0</v>
      </c>
      <c r="DB47" s="20">
        <v>0</v>
      </c>
      <c r="DC47" s="20">
        <v>0</v>
      </c>
      <c r="DD47" s="20">
        <v>0</v>
      </c>
      <c r="DE47" s="20">
        <v>0</v>
      </c>
      <c r="DF47" s="20">
        <v>22.562999999999999</v>
      </c>
      <c r="DG47" s="21">
        <v>23065.08</v>
      </c>
      <c r="DH47" s="20">
        <v>0</v>
      </c>
      <c r="DI47" s="20">
        <v>1.635</v>
      </c>
      <c r="DJ47" s="20">
        <v>6.7850000000000001</v>
      </c>
      <c r="DK47" s="20">
        <v>0</v>
      </c>
      <c r="DL47" s="20">
        <v>0.504</v>
      </c>
      <c r="DM47" s="20">
        <v>442.036</v>
      </c>
      <c r="DN47" s="20">
        <v>645.20899999999995</v>
      </c>
      <c r="DO47" s="21">
        <v>1096.1690000000001</v>
      </c>
      <c r="DP47" s="22">
        <v>24161.249</v>
      </c>
      <c r="DQ47" s="20">
        <v>71.290000000000006</v>
      </c>
      <c r="DR47" s="20">
        <v>34916.620000000003</v>
      </c>
      <c r="DS47" s="21">
        <v>34987.910000000003</v>
      </c>
      <c r="DT47" s="21">
        <v>36084.078999999998</v>
      </c>
      <c r="DU47" s="21">
        <v>59149.159</v>
      </c>
      <c r="DV47" s="20">
        <v>-1891.6389999999999</v>
      </c>
      <c r="DW47" s="20">
        <v>-13.452999999999999</v>
      </c>
      <c r="DX47" s="20">
        <v>-201.691</v>
      </c>
      <c r="DY47" s="20">
        <v>-21429.376</v>
      </c>
      <c r="DZ47" s="21">
        <v>-23536.159</v>
      </c>
      <c r="EA47" s="21">
        <v>12547.92</v>
      </c>
      <c r="EB47" s="21">
        <v>35613</v>
      </c>
    </row>
    <row r="48" spans="2:132" x14ac:dyDescent="0.4">
      <c r="B48" s="23" t="s">
        <v>43</v>
      </c>
      <c r="C48" s="24" t="s">
        <v>171</v>
      </c>
      <c r="D48" s="20">
        <v>59.02300000000001</v>
      </c>
      <c r="E48" s="20">
        <v>13.719999999999999</v>
      </c>
      <c r="F48" s="20">
        <v>0.28700000000000003</v>
      </c>
      <c r="G48" s="20">
        <v>2.5249999999999999</v>
      </c>
      <c r="H48" s="20">
        <v>7.4999999999999997E-2</v>
      </c>
      <c r="I48" s="20">
        <v>0</v>
      </c>
      <c r="J48" s="20">
        <v>149.029</v>
      </c>
      <c r="K48" s="20">
        <v>988.62</v>
      </c>
      <c r="L48" s="20">
        <v>8244.83</v>
      </c>
      <c r="M48" s="20">
        <v>0.86699999999999999</v>
      </c>
      <c r="N48" s="20">
        <v>0</v>
      </c>
      <c r="O48" s="20">
        <v>2.391</v>
      </c>
      <c r="P48" s="20">
        <v>24.789000000000005</v>
      </c>
      <c r="Q48" s="20">
        <v>62.661999999999999</v>
      </c>
      <c r="R48" s="20">
        <v>419.81600000000003</v>
      </c>
      <c r="S48" s="20">
        <v>1.4849999999999999</v>
      </c>
      <c r="T48" s="20">
        <v>22.541999999999998</v>
      </c>
      <c r="U48" s="20">
        <v>15.772</v>
      </c>
      <c r="V48" s="20">
        <v>0</v>
      </c>
      <c r="W48" s="20">
        <v>111.21499999999999</v>
      </c>
      <c r="X48" s="20">
        <v>0</v>
      </c>
      <c r="Y48" s="20">
        <v>44</v>
      </c>
      <c r="Z48" s="20">
        <v>2.7E-2</v>
      </c>
      <c r="AA48" s="20">
        <v>0</v>
      </c>
      <c r="AB48" s="20">
        <v>385.88800000000003</v>
      </c>
      <c r="AC48" s="20">
        <v>247.61599999999999</v>
      </c>
      <c r="AD48" s="20">
        <v>1E-3</v>
      </c>
      <c r="AE48" s="20">
        <v>0.2</v>
      </c>
      <c r="AF48" s="20">
        <v>193.678</v>
      </c>
      <c r="AG48" s="20">
        <v>417.15499999999997</v>
      </c>
      <c r="AH48" s="20">
        <v>75.924999999999997</v>
      </c>
      <c r="AI48" s="20">
        <v>199.803</v>
      </c>
      <c r="AJ48" s="20">
        <v>96.598000000000013</v>
      </c>
      <c r="AK48" s="20">
        <v>1.1440000000000001</v>
      </c>
      <c r="AL48" s="20">
        <v>79.315999999999988</v>
      </c>
      <c r="AM48" s="20">
        <v>0</v>
      </c>
      <c r="AN48" s="20">
        <v>0</v>
      </c>
      <c r="AO48" s="20">
        <v>65.998000000000005</v>
      </c>
      <c r="AP48" s="20">
        <v>0.58799999999999997</v>
      </c>
      <c r="AQ48" s="20">
        <v>0.98399999999999999</v>
      </c>
      <c r="AR48" s="20">
        <v>134.29599999999999</v>
      </c>
      <c r="AS48" s="20">
        <v>1888.8590000000002</v>
      </c>
      <c r="AT48" s="20">
        <v>3262.3670000000002</v>
      </c>
      <c r="AU48" s="20">
        <v>2489.2179999999998</v>
      </c>
      <c r="AV48" s="20">
        <v>18146.428000000004</v>
      </c>
      <c r="AW48" s="20">
        <v>1285.8149999999998</v>
      </c>
      <c r="AX48" s="20">
        <v>742.37099999999998</v>
      </c>
      <c r="AY48" s="20">
        <v>2993.0020000000004</v>
      </c>
      <c r="AZ48" s="20">
        <v>1508.5020000000002</v>
      </c>
      <c r="BA48" s="20">
        <v>68.289999999999992</v>
      </c>
      <c r="BB48" s="20">
        <v>2998.34</v>
      </c>
      <c r="BC48" s="20">
        <v>196.976</v>
      </c>
      <c r="BD48" s="20">
        <v>1278.4130000000002</v>
      </c>
      <c r="BE48" s="20">
        <v>1829.2469999999998</v>
      </c>
      <c r="BF48" s="20">
        <v>0</v>
      </c>
      <c r="BG48" s="20">
        <v>0</v>
      </c>
      <c r="BH48" s="20">
        <v>954.40899999999999</v>
      </c>
      <c r="BI48" s="20">
        <v>1.3030000000000002</v>
      </c>
      <c r="BJ48" s="20">
        <v>28.491</v>
      </c>
      <c r="BK48" s="20">
        <v>868.59899999999993</v>
      </c>
      <c r="BL48" s="20">
        <v>0.97</v>
      </c>
      <c r="BM48" s="20">
        <v>3141.9009999999994</v>
      </c>
      <c r="BN48" s="20">
        <v>2737.8159999999998</v>
      </c>
      <c r="BO48" s="20">
        <v>1041.6360000000002</v>
      </c>
      <c r="BP48" s="20">
        <v>309.41499999999996</v>
      </c>
      <c r="BQ48" s="20">
        <v>59.231000000000002</v>
      </c>
      <c r="BR48" s="20">
        <v>9.5809999999999995</v>
      </c>
      <c r="BS48" s="20">
        <v>25.615000000000002</v>
      </c>
      <c r="BT48" s="20">
        <v>4.9260000000000002</v>
      </c>
      <c r="BU48" s="20">
        <v>1322.6210000000001</v>
      </c>
      <c r="BV48" s="20">
        <v>25.986999999999998</v>
      </c>
      <c r="BW48" s="20">
        <v>1.9269999999999998</v>
      </c>
      <c r="BX48" s="20">
        <v>14.290999999999999</v>
      </c>
      <c r="BY48" s="20">
        <v>145.57799999999997</v>
      </c>
      <c r="BZ48" s="20">
        <v>3.6749999999999998</v>
      </c>
      <c r="CA48" s="20">
        <v>127.509</v>
      </c>
      <c r="CB48" s="20">
        <v>0</v>
      </c>
      <c r="CC48" s="20">
        <v>1.452</v>
      </c>
      <c r="CD48" s="20">
        <v>0</v>
      </c>
      <c r="CE48" s="20">
        <v>2.2119999999999997</v>
      </c>
      <c r="CF48" s="20">
        <v>1.3079999999999998</v>
      </c>
      <c r="CG48" s="20">
        <v>194.86199999999999</v>
      </c>
      <c r="CH48" s="20">
        <v>0.29299999999999998</v>
      </c>
      <c r="CI48" s="20">
        <v>63.655999999999999</v>
      </c>
      <c r="CJ48" s="20">
        <v>1.377</v>
      </c>
      <c r="CK48" s="20">
        <v>5.7880000000000003</v>
      </c>
      <c r="CL48" s="20">
        <v>0.79600000000000004</v>
      </c>
      <c r="CM48" s="20">
        <v>1.6660000000000001</v>
      </c>
      <c r="CN48" s="20">
        <v>889.6099999999999</v>
      </c>
      <c r="CO48" s="20">
        <v>25.354999999999997</v>
      </c>
      <c r="CP48" s="20">
        <v>35.190000000000005</v>
      </c>
      <c r="CQ48" s="20">
        <v>71.125</v>
      </c>
      <c r="CR48" s="20">
        <v>0.52600000000000002</v>
      </c>
      <c r="CS48" s="20">
        <v>45.602999999999994</v>
      </c>
      <c r="CT48" s="20">
        <v>36.5</v>
      </c>
      <c r="CU48" s="20">
        <v>109.629</v>
      </c>
      <c r="CV48" s="20">
        <v>38.927999999999997</v>
      </c>
      <c r="CW48" s="20">
        <v>9.7000000000000003E-2</v>
      </c>
      <c r="CX48" s="20">
        <v>210.23500000000001</v>
      </c>
      <c r="CY48" s="20">
        <v>34.153999999999996</v>
      </c>
      <c r="CZ48" s="20">
        <v>84.670999999999992</v>
      </c>
      <c r="DA48" s="20">
        <v>431.89400000000001</v>
      </c>
      <c r="DB48" s="20">
        <v>107.28</v>
      </c>
      <c r="DC48" s="20">
        <v>8.9320000000000004</v>
      </c>
      <c r="DD48" s="20">
        <v>197.70300000000003</v>
      </c>
      <c r="DE48" s="20">
        <v>11.382999999999999</v>
      </c>
      <c r="DF48" s="20">
        <v>253.74899999999997</v>
      </c>
      <c r="DG48" s="21">
        <v>64442.148000000001</v>
      </c>
      <c r="DH48" s="20">
        <v>205.14300000000003</v>
      </c>
      <c r="DI48" s="20">
        <v>696.85</v>
      </c>
      <c r="DJ48" s="20">
        <v>0</v>
      </c>
      <c r="DK48" s="20">
        <v>0</v>
      </c>
      <c r="DL48" s="20">
        <v>64.933999999999997</v>
      </c>
      <c r="DM48" s="20">
        <v>6463.3690000000006</v>
      </c>
      <c r="DN48" s="20">
        <v>-296.34500000000003</v>
      </c>
      <c r="DO48" s="21">
        <v>7133.951</v>
      </c>
      <c r="DP48" s="22">
        <v>71576.099000000002</v>
      </c>
      <c r="DQ48" s="20">
        <v>1284.4530000000002</v>
      </c>
      <c r="DR48" s="20">
        <v>36751.26</v>
      </c>
      <c r="DS48" s="21">
        <v>38035.713000000003</v>
      </c>
      <c r="DT48" s="21">
        <v>45169.663999999997</v>
      </c>
      <c r="DU48" s="21">
        <v>109611.81200000001</v>
      </c>
      <c r="DV48" s="20">
        <v>-6976.0110000000004</v>
      </c>
      <c r="DW48" s="20">
        <v>-34.375</v>
      </c>
      <c r="DX48" s="20">
        <v>-291.71600000000001</v>
      </c>
      <c r="DY48" s="20">
        <v>-59541.710000000006</v>
      </c>
      <c r="DZ48" s="21">
        <v>-66843.812000000005</v>
      </c>
      <c r="EA48" s="21">
        <v>-21674.148000000001</v>
      </c>
      <c r="EB48" s="21">
        <v>42768</v>
      </c>
    </row>
    <row r="49" spans="2:132" x14ac:dyDescent="0.4">
      <c r="B49" s="23" t="s">
        <v>44</v>
      </c>
      <c r="C49" s="24" t="s">
        <v>172</v>
      </c>
      <c r="D49" s="20">
        <v>0</v>
      </c>
      <c r="E49" s="20">
        <v>0</v>
      </c>
      <c r="F49" s="20">
        <v>0</v>
      </c>
      <c r="G49" s="20">
        <v>7.5999999999999998E-2</v>
      </c>
      <c r="H49" s="20">
        <v>0</v>
      </c>
      <c r="I49" s="20">
        <v>0</v>
      </c>
      <c r="J49" s="20">
        <v>19.222000000000001</v>
      </c>
      <c r="K49" s="20">
        <v>0</v>
      </c>
      <c r="L49" s="20">
        <v>0</v>
      </c>
      <c r="M49" s="20">
        <v>0</v>
      </c>
      <c r="N49" s="20">
        <v>0</v>
      </c>
      <c r="O49" s="20">
        <v>0</v>
      </c>
      <c r="P49" s="20">
        <v>0</v>
      </c>
      <c r="Q49" s="20">
        <v>2.3679999999999999</v>
      </c>
      <c r="R49" s="20">
        <v>94.16</v>
      </c>
      <c r="S49" s="20">
        <v>0</v>
      </c>
      <c r="T49" s="20">
        <v>0</v>
      </c>
      <c r="U49" s="20">
        <v>0</v>
      </c>
      <c r="V49" s="20">
        <v>0</v>
      </c>
      <c r="W49" s="20">
        <v>0</v>
      </c>
      <c r="X49" s="20">
        <v>0</v>
      </c>
      <c r="Y49" s="20">
        <v>0</v>
      </c>
      <c r="Z49" s="20">
        <v>0</v>
      </c>
      <c r="AA49" s="20">
        <v>0</v>
      </c>
      <c r="AB49" s="20">
        <v>0</v>
      </c>
      <c r="AC49" s="20">
        <v>1.149</v>
      </c>
      <c r="AD49" s="20">
        <v>0</v>
      </c>
      <c r="AE49" s="20">
        <v>0</v>
      </c>
      <c r="AF49" s="20">
        <v>50.640999999999998</v>
      </c>
      <c r="AG49" s="20">
        <v>0</v>
      </c>
      <c r="AH49" s="20">
        <v>0</v>
      </c>
      <c r="AI49" s="20">
        <v>1.9970000000000001</v>
      </c>
      <c r="AJ49" s="20">
        <v>0</v>
      </c>
      <c r="AK49" s="20">
        <v>0.309</v>
      </c>
      <c r="AL49" s="20">
        <v>11.995000000000001</v>
      </c>
      <c r="AM49" s="20">
        <v>0</v>
      </c>
      <c r="AN49" s="20">
        <v>0</v>
      </c>
      <c r="AO49" s="20">
        <v>10.672000000000001</v>
      </c>
      <c r="AP49" s="20">
        <v>0</v>
      </c>
      <c r="AQ49" s="20">
        <v>0</v>
      </c>
      <c r="AR49" s="20">
        <v>1.2E-2</v>
      </c>
      <c r="AS49" s="20">
        <v>29.708000000000002</v>
      </c>
      <c r="AT49" s="20">
        <v>41.888999999999996</v>
      </c>
      <c r="AU49" s="20">
        <v>15568.634999999998</v>
      </c>
      <c r="AV49" s="20">
        <v>30041.985999999997</v>
      </c>
      <c r="AW49" s="20">
        <v>381.26799999999997</v>
      </c>
      <c r="AX49" s="20">
        <v>138.239</v>
      </c>
      <c r="AY49" s="20">
        <v>299.65999999999997</v>
      </c>
      <c r="AZ49" s="20">
        <v>658.87200000000007</v>
      </c>
      <c r="BA49" s="20">
        <v>111.61100000000002</v>
      </c>
      <c r="BB49" s="20">
        <v>455.78899999999999</v>
      </c>
      <c r="BC49" s="20">
        <v>7.6139999999999999</v>
      </c>
      <c r="BD49" s="20">
        <v>135.07400000000001</v>
      </c>
      <c r="BE49" s="20">
        <v>359.649</v>
      </c>
      <c r="BF49" s="20">
        <v>0</v>
      </c>
      <c r="BG49" s="20">
        <v>0</v>
      </c>
      <c r="BH49" s="20">
        <v>1061.702</v>
      </c>
      <c r="BI49" s="20">
        <v>1.0680000000000001</v>
      </c>
      <c r="BJ49" s="20">
        <v>44.341999999999999</v>
      </c>
      <c r="BK49" s="20">
        <v>201.53700000000001</v>
      </c>
      <c r="BL49" s="20">
        <v>0</v>
      </c>
      <c r="BM49" s="20">
        <v>1422.5929999999998</v>
      </c>
      <c r="BN49" s="20">
        <v>27.62</v>
      </c>
      <c r="BO49" s="20">
        <v>271.517</v>
      </c>
      <c r="BP49" s="20">
        <v>282.16199999999998</v>
      </c>
      <c r="BQ49" s="20">
        <v>0</v>
      </c>
      <c r="BR49" s="20">
        <v>0</v>
      </c>
      <c r="BS49" s="20">
        <v>361.12700000000001</v>
      </c>
      <c r="BT49" s="20">
        <v>0</v>
      </c>
      <c r="BU49" s="20">
        <v>2.1790000000000003</v>
      </c>
      <c r="BV49" s="20">
        <v>6.0000000000000001E-3</v>
      </c>
      <c r="BW49" s="20">
        <v>0</v>
      </c>
      <c r="BX49" s="20">
        <v>0</v>
      </c>
      <c r="BY49" s="20">
        <v>0</v>
      </c>
      <c r="BZ49" s="20">
        <v>3.597</v>
      </c>
      <c r="CA49" s="20">
        <v>0.314</v>
      </c>
      <c r="CB49" s="20">
        <v>0</v>
      </c>
      <c r="CC49" s="20">
        <v>0</v>
      </c>
      <c r="CD49" s="20">
        <v>0</v>
      </c>
      <c r="CE49" s="20">
        <v>0.04</v>
      </c>
      <c r="CF49" s="20">
        <v>6.5000000000000002E-2</v>
      </c>
      <c r="CG49" s="20">
        <v>27.401999999999997</v>
      </c>
      <c r="CH49" s="20">
        <v>0.48199999999999998</v>
      </c>
      <c r="CI49" s="20">
        <v>0</v>
      </c>
      <c r="CJ49" s="20">
        <v>0.246</v>
      </c>
      <c r="CK49" s="20">
        <v>0</v>
      </c>
      <c r="CL49" s="20">
        <v>0</v>
      </c>
      <c r="CM49" s="20">
        <v>0.17699999999999999</v>
      </c>
      <c r="CN49" s="20">
        <v>60.907999999999994</v>
      </c>
      <c r="CO49" s="20">
        <v>0</v>
      </c>
      <c r="CP49" s="20">
        <v>0</v>
      </c>
      <c r="CQ49" s="20">
        <v>0</v>
      </c>
      <c r="CR49" s="20">
        <v>0</v>
      </c>
      <c r="CS49" s="20">
        <v>3.5999999999999997E-2</v>
      </c>
      <c r="CT49" s="20">
        <v>0</v>
      </c>
      <c r="CU49" s="20">
        <v>0</v>
      </c>
      <c r="CV49" s="20">
        <v>0.19</v>
      </c>
      <c r="CW49" s="20">
        <v>0</v>
      </c>
      <c r="CX49" s="20">
        <v>1705.9589999999998</v>
      </c>
      <c r="CY49" s="20">
        <v>15.703999999999999</v>
      </c>
      <c r="CZ49" s="20">
        <v>0</v>
      </c>
      <c r="DA49" s="20">
        <v>0</v>
      </c>
      <c r="DB49" s="20">
        <v>0</v>
      </c>
      <c r="DC49" s="20">
        <v>0</v>
      </c>
      <c r="DD49" s="20">
        <v>1.3159999999999998</v>
      </c>
      <c r="DE49" s="20">
        <v>0</v>
      </c>
      <c r="DF49" s="20">
        <v>0</v>
      </c>
      <c r="DG49" s="21">
        <v>53914.883999999998</v>
      </c>
      <c r="DH49" s="20">
        <v>0</v>
      </c>
      <c r="DI49" s="20">
        <v>0</v>
      </c>
      <c r="DJ49" s="20">
        <v>0</v>
      </c>
      <c r="DK49" s="20">
        <v>0</v>
      </c>
      <c r="DL49" s="20">
        <v>921.20799999999986</v>
      </c>
      <c r="DM49" s="20">
        <v>60343.700000000004</v>
      </c>
      <c r="DN49" s="20">
        <v>81.630999999999972</v>
      </c>
      <c r="DO49" s="21">
        <v>61346.538999999997</v>
      </c>
      <c r="DP49" s="22">
        <v>115261.423</v>
      </c>
      <c r="DQ49" s="20">
        <v>17874.11</v>
      </c>
      <c r="DR49" s="20">
        <v>71031.705000000002</v>
      </c>
      <c r="DS49" s="21">
        <v>88905.815000000002</v>
      </c>
      <c r="DT49" s="21">
        <v>150252.35399999999</v>
      </c>
      <c r="DU49" s="21">
        <v>204167.23800000001</v>
      </c>
      <c r="DV49" s="20">
        <v>-19189.789000000001</v>
      </c>
      <c r="DW49" s="20">
        <v>0</v>
      </c>
      <c r="DX49" s="20">
        <v>-774.72900000000004</v>
      </c>
      <c r="DY49" s="20">
        <v>-91043.72</v>
      </c>
      <c r="DZ49" s="21">
        <v>-111008.238</v>
      </c>
      <c r="EA49" s="21">
        <v>39244.116000000002</v>
      </c>
      <c r="EB49" s="21">
        <v>93159</v>
      </c>
    </row>
    <row r="50" spans="2:132" x14ac:dyDescent="0.4">
      <c r="B50" s="23" t="s">
        <v>45</v>
      </c>
      <c r="C50" s="24" t="s">
        <v>173</v>
      </c>
      <c r="D50" s="20">
        <v>0</v>
      </c>
      <c r="E50" s="20">
        <v>0</v>
      </c>
      <c r="F50" s="20">
        <v>0</v>
      </c>
      <c r="G50" s="20">
        <v>0.45300000000000001</v>
      </c>
      <c r="H50" s="20">
        <v>0</v>
      </c>
      <c r="I50" s="20">
        <v>0</v>
      </c>
      <c r="J50" s="20">
        <v>15.536999999999999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.26500000000000001</v>
      </c>
      <c r="R50" s="20">
        <v>3.7810000000000001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.29399999999999998</v>
      </c>
      <c r="AF50" s="20">
        <v>337.47199999999998</v>
      </c>
      <c r="AG50" s="20">
        <v>0</v>
      </c>
      <c r="AH50" s="20">
        <v>0</v>
      </c>
      <c r="AI50" s="20">
        <v>3.9E-2</v>
      </c>
      <c r="AJ50" s="20">
        <v>0</v>
      </c>
      <c r="AK50" s="20">
        <v>0.27</v>
      </c>
      <c r="AL50" s="20">
        <v>14.152000000000001</v>
      </c>
      <c r="AM50" s="20">
        <v>0</v>
      </c>
      <c r="AN50" s="20">
        <v>0</v>
      </c>
      <c r="AO50" s="20">
        <v>9.4990000000000006</v>
      </c>
      <c r="AP50" s="20">
        <v>0.71599999999999997</v>
      </c>
      <c r="AQ50" s="20">
        <v>2.8000000000000001E-2</v>
      </c>
      <c r="AR50" s="20">
        <v>14.562000000000001</v>
      </c>
      <c r="AS50" s="20">
        <v>1.839</v>
      </c>
      <c r="AT50" s="20">
        <v>28.102000000000004</v>
      </c>
      <c r="AU50" s="20">
        <v>690.71399999999994</v>
      </c>
      <c r="AV50" s="20">
        <v>73014.585000000006</v>
      </c>
      <c r="AW50" s="20">
        <v>42.909000000000006</v>
      </c>
      <c r="AX50" s="20">
        <v>213.97</v>
      </c>
      <c r="AY50" s="20">
        <v>263.47200000000004</v>
      </c>
      <c r="AZ50" s="20">
        <v>193.06200000000004</v>
      </c>
      <c r="BA50" s="20">
        <v>3.8469999999999995</v>
      </c>
      <c r="BB50" s="20">
        <v>333.92200000000003</v>
      </c>
      <c r="BC50" s="20">
        <v>5.617</v>
      </c>
      <c r="BD50" s="20">
        <v>67.632000000000005</v>
      </c>
      <c r="BE50" s="20">
        <v>84.817999999999998</v>
      </c>
      <c r="BF50" s="20">
        <v>0</v>
      </c>
      <c r="BG50" s="20">
        <v>0</v>
      </c>
      <c r="BH50" s="20">
        <v>93.080999999999989</v>
      </c>
      <c r="BI50" s="20">
        <v>5.3000000000000005E-2</v>
      </c>
      <c r="BJ50" s="20">
        <v>5.4020000000000001</v>
      </c>
      <c r="BK50" s="20">
        <v>32.653999999999996</v>
      </c>
      <c r="BL50" s="20">
        <v>0</v>
      </c>
      <c r="BM50" s="20">
        <v>4.0140000000000002</v>
      </c>
      <c r="BN50" s="20">
        <v>4.4320000000000004</v>
      </c>
      <c r="BO50" s="20">
        <v>30.498999999999999</v>
      </c>
      <c r="BP50" s="20">
        <v>0.53200000000000003</v>
      </c>
      <c r="BQ50" s="20">
        <v>0</v>
      </c>
      <c r="BR50" s="20">
        <v>0.23300000000000001</v>
      </c>
      <c r="BS50" s="20">
        <v>8.6890000000000001</v>
      </c>
      <c r="BT50" s="20">
        <v>0</v>
      </c>
      <c r="BU50" s="20">
        <v>1.5780000000000001</v>
      </c>
      <c r="BV50" s="20">
        <v>0</v>
      </c>
      <c r="BW50" s="20">
        <v>0</v>
      </c>
      <c r="BX50" s="20">
        <v>0</v>
      </c>
      <c r="BY50" s="20">
        <v>0</v>
      </c>
      <c r="BZ50" s="20">
        <v>0.26300000000000001</v>
      </c>
      <c r="CA50" s="20">
        <v>1.649</v>
      </c>
      <c r="CB50" s="20">
        <v>0</v>
      </c>
      <c r="CC50" s="20">
        <v>0.12</v>
      </c>
      <c r="CD50" s="20">
        <v>0</v>
      </c>
      <c r="CE50" s="20">
        <v>0.27200000000000002</v>
      </c>
      <c r="CF50" s="20">
        <v>4.1000000000000002E-2</v>
      </c>
      <c r="CG50" s="20">
        <v>8.1229999999999993</v>
      </c>
      <c r="CH50" s="20">
        <v>0.378</v>
      </c>
      <c r="CI50" s="20">
        <v>0.27500000000000002</v>
      </c>
      <c r="CJ50" s="20">
        <v>0</v>
      </c>
      <c r="CK50" s="20">
        <v>0</v>
      </c>
      <c r="CL50" s="20">
        <v>5.1999999999999998E-2</v>
      </c>
      <c r="CM50" s="20">
        <v>0</v>
      </c>
      <c r="CN50" s="20">
        <v>3.2520000000000002</v>
      </c>
      <c r="CO50" s="20">
        <v>0</v>
      </c>
      <c r="CP50" s="20">
        <v>0</v>
      </c>
      <c r="CQ50" s="20">
        <v>0</v>
      </c>
      <c r="CR50" s="20">
        <v>0</v>
      </c>
      <c r="CS50" s="20">
        <v>0</v>
      </c>
      <c r="CT50" s="20">
        <v>0</v>
      </c>
      <c r="CU50" s="20">
        <v>0</v>
      </c>
      <c r="CV50" s="20">
        <v>5.0609999999999999</v>
      </c>
      <c r="CW50" s="20">
        <v>0</v>
      </c>
      <c r="CX50" s="20">
        <v>2508.4309999999996</v>
      </c>
      <c r="CY50" s="20">
        <v>1.0649999999999999</v>
      </c>
      <c r="CZ50" s="20">
        <v>0</v>
      </c>
      <c r="DA50" s="20">
        <v>0</v>
      </c>
      <c r="DB50" s="20">
        <v>0</v>
      </c>
      <c r="DC50" s="20">
        <v>0.499</v>
      </c>
      <c r="DD50" s="20">
        <v>2.1219999999999999</v>
      </c>
      <c r="DE50" s="20">
        <v>0</v>
      </c>
      <c r="DF50" s="20">
        <v>0</v>
      </c>
      <c r="DG50" s="21">
        <v>78054.327000000005</v>
      </c>
      <c r="DH50" s="20">
        <v>0</v>
      </c>
      <c r="DI50" s="20">
        <v>2.7140000000000004</v>
      </c>
      <c r="DJ50" s="20">
        <v>0</v>
      </c>
      <c r="DK50" s="20">
        <v>0</v>
      </c>
      <c r="DL50" s="20">
        <v>1043.4190000000001</v>
      </c>
      <c r="DM50" s="20">
        <v>121016.43599999999</v>
      </c>
      <c r="DN50" s="20">
        <v>2771.16</v>
      </c>
      <c r="DO50" s="21">
        <v>124833.72900000001</v>
      </c>
      <c r="DP50" s="22">
        <v>202888.05600000001</v>
      </c>
      <c r="DQ50" s="20">
        <v>98184.560999999987</v>
      </c>
      <c r="DR50" s="20">
        <v>475443.33399999997</v>
      </c>
      <c r="DS50" s="21">
        <v>573627.89500000002</v>
      </c>
      <c r="DT50" s="21">
        <v>698461.62399999995</v>
      </c>
      <c r="DU50" s="21">
        <v>776515.951</v>
      </c>
      <c r="DV50" s="20">
        <v>-34061.626000000004</v>
      </c>
      <c r="DW50" s="20">
        <v>0</v>
      </c>
      <c r="DX50" s="20">
        <v>-4158.3440000000001</v>
      </c>
      <c r="DY50" s="20">
        <v>-146865.98099999997</v>
      </c>
      <c r="DZ50" s="21">
        <v>-185085.951</v>
      </c>
      <c r="EA50" s="21">
        <v>513375.67300000001</v>
      </c>
      <c r="EB50" s="21">
        <v>591430</v>
      </c>
    </row>
    <row r="51" spans="2:132" x14ac:dyDescent="0.4">
      <c r="B51" s="23" t="s">
        <v>46</v>
      </c>
      <c r="C51" s="24" t="s">
        <v>174</v>
      </c>
      <c r="D51" s="20">
        <v>6.2E-2</v>
      </c>
      <c r="E51" s="20">
        <v>0</v>
      </c>
      <c r="F51" s="20">
        <v>26.610999999999997</v>
      </c>
      <c r="G51" s="20">
        <v>0.19899999999999998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0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</v>
      </c>
      <c r="AH51" s="20">
        <v>0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97099999999999997</v>
      </c>
      <c r="AT51" s="20">
        <v>0.39199999999999996</v>
      </c>
      <c r="AU51" s="20">
        <v>284.57100000000003</v>
      </c>
      <c r="AV51" s="20">
        <v>2365.7839999999997</v>
      </c>
      <c r="AW51" s="20">
        <v>4601.4780000000001</v>
      </c>
      <c r="AX51" s="20">
        <v>0</v>
      </c>
      <c r="AY51" s="20">
        <v>0</v>
      </c>
      <c r="AZ51" s="20">
        <v>89.808999999999997</v>
      </c>
      <c r="BA51" s="20">
        <v>0</v>
      </c>
      <c r="BB51" s="20">
        <v>217.51599999999999</v>
      </c>
      <c r="BC51" s="20">
        <v>0</v>
      </c>
      <c r="BD51" s="20">
        <v>26.233999999999998</v>
      </c>
      <c r="BE51" s="20">
        <v>92.093000000000004</v>
      </c>
      <c r="BF51" s="20">
        <v>0</v>
      </c>
      <c r="BG51" s="20">
        <v>0</v>
      </c>
      <c r="BH51" s="20">
        <v>42.613999999999997</v>
      </c>
      <c r="BI51" s="20">
        <v>2E-3</v>
      </c>
      <c r="BJ51" s="20">
        <v>0.40599999999999997</v>
      </c>
      <c r="BK51" s="20">
        <v>11.593999999999999</v>
      </c>
      <c r="BL51" s="20">
        <v>0.14699999999999999</v>
      </c>
      <c r="BM51" s="20">
        <v>60.975000000000001</v>
      </c>
      <c r="BN51" s="20">
        <v>0</v>
      </c>
      <c r="BO51" s="20">
        <v>7.1980000000000004</v>
      </c>
      <c r="BP51" s="20">
        <v>0</v>
      </c>
      <c r="BQ51" s="20">
        <v>0</v>
      </c>
      <c r="BR51" s="20">
        <v>0</v>
      </c>
      <c r="BS51" s="20">
        <v>3.3569999999999998</v>
      </c>
      <c r="BT51" s="20">
        <v>0.90599999999999992</v>
      </c>
      <c r="BU51" s="20">
        <v>450.86900000000003</v>
      </c>
      <c r="BV51" s="20">
        <v>2.79</v>
      </c>
      <c r="BW51" s="20">
        <v>0</v>
      </c>
      <c r="BX51" s="20">
        <v>0</v>
      </c>
      <c r="BY51" s="20">
        <v>0</v>
      </c>
      <c r="BZ51" s="20">
        <v>0</v>
      </c>
      <c r="CA51" s="20">
        <v>0.16500000000000001</v>
      </c>
      <c r="CB51" s="20">
        <v>0</v>
      </c>
      <c r="CC51" s="20">
        <v>1.0999999999999999E-2</v>
      </c>
      <c r="CD51" s="20">
        <v>0</v>
      </c>
      <c r="CE51" s="20">
        <v>0.20100000000000001</v>
      </c>
      <c r="CF51" s="20">
        <v>4.8000000000000001E-2</v>
      </c>
      <c r="CG51" s="20">
        <v>1.038</v>
      </c>
      <c r="CH51" s="20">
        <v>0.53400000000000003</v>
      </c>
      <c r="CI51" s="20">
        <v>1.5609999999999999</v>
      </c>
      <c r="CJ51" s="20">
        <v>0.48099999999999998</v>
      </c>
      <c r="CK51" s="20">
        <v>0</v>
      </c>
      <c r="CL51" s="20">
        <v>0.35399999999999998</v>
      </c>
      <c r="CM51" s="20">
        <v>6.5410000000000004</v>
      </c>
      <c r="CN51" s="20">
        <v>569.01299999999992</v>
      </c>
      <c r="CO51" s="20">
        <v>0</v>
      </c>
      <c r="CP51" s="20">
        <v>0</v>
      </c>
      <c r="CQ51" s="20">
        <v>3955.4659999999994</v>
      </c>
      <c r="CR51" s="20">
        <v>57.896000000000001</v>
      </c>
      <c r="CS51" s="20">
        <v>274.79000000000002</v>
      </c>
      <c r="CT51" s="20">
        <v>152.70699999999999</v>
      </c>
      <c r="CU51" s="20">
        <v>0</v>
      </c>
      <c r="CV51" s="20">
        <v>65.912000000000006</v>
      </c>
      <c r="CW51" s="20">
        <v>0</v>
      </c>
      <c r="CX51" s="20">
        <v>817.82399999999996</v>
      </c>
      <c r="CY51" s="20">
        <v>30.238999999999997</v>
      </c>
      <c r="CZ51" s="20">
        <v>3.3570000000000002</v>
      </c>
      <c r="DA51" s="20">
        <v>0</v>
      </c>
      <c r="DB51" s="20">
        <v>0.73799999999999999</v>
      </c>
      <c r="DC51" s="20">
        <v>199.39500000000001</v>
      </c>
      <c r="DD51" s="20">
        <v>13.64</v>
      </c>
      <c r="DE51" s="20">
        <v>759.495</v>
      </c>
      <c r="DF51" s="20">
        <v>0</v>
      </c>
      <c r="DG51" s="21">
        <v>15197.984</v>
      </c>
      <c r="DH51" s="20">
        <v>15.9</v>
      </c>
      <c r="DI51" s="20">
        <v>109.68100000000001</v>
      </c>
      <c r="DJ51" s="20">
        <v>3.5789999999999997</v>
      </c>
      <c r="DK51" s="20">
        <v>0</v>
      </c>
      <c r="DL51" s="20">
        <v>2419.886</v>
      </c>
      <c r="DM51" s="20">
        <v>72292.764999999999</v>
      </c>
      <c r="DN51" s="20">
        <v>-179.34699999999998</v>
      </c>
      <c r="DO51" s="21">
        <v>74662.464000000007</v>
      </c>
      <c r="DP51" s="22">
        <v>89860.448000000004</v>
      </c>
      <c r="DQ51" s="20">
        <v>9893.3090000000011</v>
      </c>
      <c r="DR51" s="20">
        <v>42422.223999999995</v>
      </c>
      <c r="DS51" s="21">
        <v>52315.533000000003</v>
      </c>
      <c r="DT51" s="21">
        <v>126977.997</v>
      </c>
      <c r="DU51" s="21">
        <v>142175.981</v>
      </c>
      <c r="DV51" s="20">
        <v>-23723.901999999998</v>
      </c>
      <c r="DW51" s="20">
        <v>-1.3069999999999999</v>
      </c>
      <c r="DX51" s="20">
        <v>-1178.681</v>
      </c>
      <c r="DY51" s="20">
        <v>-61841.091</v>
      </c>
      <c r="DZ51" s="21">
        <v>-86744.981</v>
      </c>
      <c r="EA51" s="21">
        <v>40233.016000000003</v>
      </c>
      <c r="EB51" s="21">
        <v>55431</v>
      </c>
    </row>
    <row r="52" spans="2:132" x14ac:dyDescent="0.4">
      <c r="B52" s="23" t="s">
        <v>47</v>
      </c>
      <c r="C52" s="24" t="s">
        <v>175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23.925999999999998</v>
      </c>
      <c r="AU52" s="20">
        <v>242.22199999999998</v>
      </c>
      <c r="AV52" s="20">
        <v>15854.307000000001</v>
      </c>
      <c r="AW52" s="20">
        <v>4848.59</v>
      </c>
      <c r="AX52" s="20">
        <v>982.60400000000004</v>
      </c>
      <c r="AY52" s="20">
        <v>5634.213999999999</v>
      </c>
      <c r="AZ52" s="20">
        <v>3091.2</v>
      </c>
      <c r="BA52" s="20">
        <v>403.68599999999998</v>
      </c>
      <c r="BB52" s="20">
        <v>58700.193000000007</v>
      </c>
      <c r="BC52" s="20">
        <v>1878.5869999999998</v>
      </c>
      <c r="BD52" s="20">
        <v>5659.6789999999992</v>
      </c>
      <c r="BE52" s="20">
        <v>24425.455999999998</v>
      </c>
      <c r="BF52" s="20">
        <v>0</v>
      </c>
      <c r="BG52" s="20">
        <v>0</v>
      </c>
      <c r="BH52" s="20">
        <v>1299.1520000000003</v>
      </c>
      <c r="BI52" s="20">
        <v>0</v>
      </c>
      <c r="BJ52" s="20">
        <v>4.1319999999999997</v>
      </c>
      <c r="BK52" s="20">
        <v>879.55400000000009</v>
      </c>
      <c r="BL52" s="20">
        <v>0</v>
      </c>
      <c r="BM52" s="20">
        <v>0</v>
      </c>
      <c r="BN52" s="20">
        <v>0</v>
      </c>
      <c r="BO52" s="20">
        <v>0</v>
      </c>
      <c r="BP52" s="20">
        <v>0</v>
      </c>
      <c r="BQ52" s="20">
        <v>0</v>
      </c>
      <c r="BR52" s="20">
        <v>0</v>
      </c>
      <c r="BS52" s="20">
        <v>0</v>
      </c>
      <c r="BT52" s="20">
        <v>0</v>
      </c>
      <c r="BU52" s="20">
        <v>0</v>
      </c>
      <c r="BV52" s="20">
        <v>0</v>
      </c>
      <c r="BW52" s="20">
        <v>0</v>
      </c>
      <c r="BX52" s="20">
        <v>0</v>
      </c>
      <c r="BY52" s="20">
        <v>0</v>
      </c>
      <c r="BZ52" s="20">
        <v>0</v>
      </c>
      <c r="CA52" s="20">
        <v>0</v>
      </c>
      <c r="CB52" s="20">
        <v>0</v>
      </c>
      <c r="CC52" s="20">
        <v>0</v>
      </c>
      <c r="CD52" s="20">
        <v>0</v>
      </c>
      <c r="CE52" s="20">
        <v>0</v>
      </c>
      <c r="CF52" s="20">
        <v>0</v>
      </c>
      <c r="CG52" s="20">
        <v>0</v>
      </c>
      <c r="CH52" s="20">
        <v>0</v>
      </c>
      <c r="CI52" s="20">
        <v>0</v>
      </c>
      <c r="CJ52" s="20">
        <v>0</v>
      </c>
      <c r="CK52" s="20">
        <v>0</v>
      </c>
      <c r="CL52" s="20">
        <v>0</v>
      </c>
      <c r="CM52" s="20">
        <v>0</v>
      </c>
      <c r="CN52" s="20">
        <v>0</v>
      </c>
      <c r="CO52" s="20">
        <v>0</v>
      </c>
      <c r="CP52" s="20">
        <v>6.6289999999999996</v>
      </c>
      <c r="CQ52" s="20">
        <v>0</v>
      </c>
      <c r="CR52" s="20">
        <v>0</v>
      </c>
      <c r="CS52" s="20">
        <v>0</v>
      </c>
      <c r="CT52" s="20">
        <v>0</v>
      </c>
      <c r="CU52" s="20">
        <v>0</v>
      </c>
      <c r="CV52" s="20">
        <v>0</v>
      </c>
      <c r="CW52" s="20">
        <v>0</v>
      </c>
      <c r="CX52" s="20">
        <v>690.00799999999992</v>
      </c>
      <c r="CY52" s="20">
        <v>0</v>
      </c>
      <c r="CZ52" s="20">
        <v>0</v>
      </c>
      <c r="DA52" s="20">
        <v>0</v>
      </c>
      <c r="DB52" s="20">
        <v>0</v>
      </c>
      <c r="DC52" s="20">
        <v>0</v>
      </c>
      <c r="DD52" s="20">
        <v>0</v>
      </c>
      <c r="DE52" s="20">
        <v>0</v>
      </c>
      <c r="DF52" s="20">
        <v>0</v>
      </c>
      <c r="DG52" s="21">
        <v>124624.139</v>
      </c>
      <c r="DH52" s="20">
        <v>0</v>
      </c>
      <c r="DI52" s="20">
        <v>0</v>
      </c>
      <c r="DJ52" s="20">
        <v>0</v>
      </c>
      <c r="DK52" s="20">
        <v>0</v>
      </c>
      <c r="DL52" s="20">
        <v>0</v>
      </c>
      <c r="DM52" s="20">
        <v>0</v>
      </c>
      <c r="DN52" s="20">
        <v>-5666.1299999999992</v>
      </c>
      <c r="DO52" s="21">
        <v>-5666.13</v>
      </c>
      <c r="DP52" s="22">
        <v>118958.00900000001</v>
      </c>
      <c r="DQ52" s="20">
        <v>33044.633999999998</v>
      </c>
      <c r="DR52" s="20">
        <v>42715.920999999995</v>
      </c>
      <c r="DS52" s="21">
        <v>75760.554999999993</v>
      </c>
      <c r="DT52" s="21">
        <v>70094.425000000003</v>
      </c>
      <c r="DU52" s="21">
        <v>194718.56400000001</v>
      </c>
      <c r="DV52" s="20">
        <v>-55295.778000000006</v>
      </c>
      <c r="DW52" s="20">
        <v>0</v>
      </c>
      <c r="DX52" s="20">
        <v>-685.78</v>
      </c>
      <c r="DY52" s="20">
        <v>-60126.005999999994</v>
      </c>
      <c r="DZ52" s="21">
        <v>-116107.564</v>
      </c>
      <c r="EA52" s="21">
        <v>-46013.139000000003</v>
      </c>
      <c r="EB52" s="21">
        <v>78611</v>
      </c>
    </row>
    <row r="53" spans="2:132" x14ac:dyDescent="0.4">
      <c r="B53" s="23" t="s">
        <v>48</v>
      </c>
      <c r="C53" s="24" t="s">
        <v>176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2.5999999999999999E-2</v>
      </c>
      <c r="K53" s="20">
        <v>0.19799999999999998</v>
      </c>
      <c r="L53" s="20">
        <v>0.35799999999999998</v>
      </c>
      <c r="M53" s="20">
        <v>0</v>
      </c>
      <c r="N53" s="20">
        <v>0</v>
      </c>
      <c r="O53" s="20">
        <v>0</v>
      </c>
      <c r="P53" s="20">
        <v>2.3E-2</v>
      </c>
      <c r="Q53" s="20">
        <v>1.3999999999999999E-2</v>
      </c>
      <c r="R53" s="20">
        <v>0.21200000000000002</v>
      </c>
      <c r="S53" s="20">
        <v>2E-3</v>
      </c>
      <c r="T53" s="20">
        <v>0.39400000000000002</v>
      </c>
      <c r="U53" s="20">
        <v>23.135999999999999</v>
      </c>
      <c r="V53" s="20">
        <v>0</v>
      </c>
      <c r="W53" s="20">
        <v>7.0999999999999994E-2</v>
      </c>
      <c r="X53" s="20">
        <v>0</v>
      </c>
      <c r="Y53" s="20">
        <v>0.01</v>
      </c>
      <c r="Z53" s="20">
        <v>0</v>
      </c>
      <c r="AA53" s="20">
        <v>0</v>
      </c>
      <c r="AB53" s="20">
        <v>0.41099999999999998</v>
      </c>
      <c r="AC53" s="20">
        <v>5.4000000000000006E-2</v>
      </c>
      <c r="AD53" s="20">
        <v>0</v>
      </c>
      <c r="AE53" s="20">
        <v>0</v>
      </c>
      <c r="AF53" s="20">
        <v>1.9E-2</v>
      </c>
      <c r="AG53" s="20">
        <v>3.5000000000000003E-2</v>
      </c>
      <c r="AH53" s="20">
        <v>0</v>
      </c>
      <c r="AI53" s="20">
        <v>0</v>
      </c>
      <c r="AJ53" s="20">
        <v>8.0000000000000002E-3</v>
      </c>
      <c r="AK53" s="20">
        <v>0</v>
      </c>
      <c r="AL53" s="20">
        <v>0</v>
      </c>
      <c r="AM53" s="20">
        <v>0</v>
      </c>
      <c r="AN53" s="20">
        <v>0</v>
      </c>
      <c r="AO53" s="20">
        <v>3.0000000000000001E-3</v>
      </c>
      <c r="AP53" s="20">
        <v>5.0000000000000001E-3</v>
      </c>
      <c r="AQ53" s="20">
        <v>0</v>
      </c>
      <c r="AR53" s="20">
        <v>13.863000000000001</v>
      </c>
      <c r="AS53" s="20">
        <v>0.14300000000000002</v>
      </c>
      <c r="AT53" s="20">
        <v>190.46700000000001</v>
      </c>
      <c r="AU53" s="20">
        <v>1147.338</v>
      </c>
      <c r="AV53" s="20">
        <v>6001.7589999999991</v>
      </c>
      <c r="AW53" s="20">
        <v>2635.5280000000002</v>
      </c>
      <c r="AX53" s="20">
        <v>25923.687000000002</v>
      </c>
      <c r="AY53" s="20">
        <v>24200.466</v>
      </c>
      <c r="AZ53" s="20">
        <v>1802.1170000000002</v>
      </c>
      <c r="BA53" s="20">
        <v>79.34</v>
      </c>
      <c r="BB53" s="20">
        <v>35486.044999999998</v>
      </c>
      <c r="BC53" s="20">
        <v>156.73500000000001</v>
      </c>
      <c r="BD53" s="20">
        <v>4400.2809999999999</v>
      </c>
      <c r="BE53" s="20">
        <v>11370.84</v>
      </c>
      <c r="BF53" s="20">
        <v>0</v>
      </c>
      <c r="BG53" s="20">
        <v>0</v>
      </c>
      <c r="BH53" s="20">
        <v>931.5139999999999</v>
      </c>
      <c r="BI53" s="20">
        <v>7.0000000000000001E-3</v>
      </c>
      <c r="BJ53" s="20">
        <v>2.2850000000000001</v>
      </c>
      <c r="BK53" s="20">
        <v>211.71099999999998</v>
      </c>
      <c r="BL53" s="20">
        <v>0</v>
      </c>
      <c r="BM53" s="20">
        <v>76.329000000000008</v>
      </c>
      <c r="BN53" s="20">
        <v>6.468</v>
      </c>
      <c r="BO53" s="20">
        <v>6.73</v>
      </c>
      <c r="BP53" s="20">
        <v>0.63100000000000012</v>
      </c>
      <c r="BQ53" s="20">
        <v>0.93799999999999994</v>
      </c>
      <c r="BR53" s="20">
        <v>2.1000000000000001E-2</v>
      </c>
      <c r="BS53" s="20">
        <v>0.72</v>
      </c>
      <c r="BT53" s="20">
        <v>0</v>
      </c>
      <c r="BU53" s="20">
        <v>13.763999999999999</v>
      </c>
      <c r="BV53" s="20">
        <v>10.515000000000001</v>
      </c>
      <c r="BW53" s="20">
        <v>0</v>
      </c>
      <c r="BX53" s="20">
        <v>0</v>
      </c>
      <c r="BY53" s="20">
        <v>0</v>
      </c>
      <c r="BZ53" s="20">
        <v>0.16400000000000001</v>
      </c>
      <c r="CA53" s="20">
        <v>6.0000000000000001E-3</v>
      </c>
      <c r="CB53" s="20">
        <v>0</v>
      </c>
      <c r="CC53" s="20">
        <v>0</v>
      </c>
      <c r="CD53" s="20">
        <v>0</v>
      </c>
      <c r="CE53" s="20">
        <v>0</v>
      </c>
      <c r="CF53" s="20">
        <v>0</v>
      </c>
      <c r="CG53" s="20">
        <v>0.24099999999999999</v>
      </c>
      <c r="CH53" s="20">
        <v>0.222</v>
      </c>
      <c r="CI53" s="20">
        <v>24.045000000000002</v>
      </c>
      <c r="CJ53" s="20">
        <v>59.980000000000004</v>
      </c>
      <c r="CK53" s="20">
        <v>29.42</v>
      </c>
      <c r="CL53" s="20">
        <v>0.78199999999999992</v>
      </c>
      <c r="CM53" s="20">
        <v>22.634</v>
      </c>
      <c r="CN53" s="20">
        <v>389.46600000000001</v>
      </c>
      <c r="CO53" s="20">
        <v>6.0169999999999995</v>
      </c>
      <c r="CP53" s="20">
        <v>525.64200000000005</v>
      </c>
      <c r="CQ53" s="20">
        <v>0.30000000000000004</v>
      </c>
      <c r="CR53" s="20">
        <v>0</v>
      </c>
      <c r="CS53" s="20">
        <v>0.96800000000000008</v>
      </c>
      <c r="CT53" s="20">
        <v>7.0000000000000001E-3</v>
      </c>
      <c r="CU53" s="20">
        <v>0</v>
      </c>
      <c r="CV53" s="20">
        <v>0.29499999999999998</v>
      </c>
      <c r="CW53" s="20">
        <v>2E-3</v>
      </c>
      <c r="CX53" s="20">
        <v>1832.944</v>
      </c>
      <c r="CY53" s="20">
        <v>4.7679999999999998</v>
      </c>
      <c r="CZ53" s="20">
        <v>7.0999999999999994E-2</v>
      </c>
      <c r="DA53" s="20">
        <v>0</v>
      </c>
      <c r="DB53" s="20">
        <v>0.22800000000000001</v>
      </c>
      <c r="DC53" s="20">
        <v>6.0000000000000001E-3</v>
      </c>
      <c r="DD53" s="20">
        <v>2.306</v>
      </c>
      <c r="DE53" s="20">
        <v>1105.9939999999999</v>
      </c>
      <c r="DF53" s="20">
        <v>0</v>
      </c>
      <c r="DG53" s="21">
        <v>118701.72900000001</v>
      </c>
      <c r="DH53" s="20">
        <v>3.6709999999999998</v>
      </c>
      <c r="DI53" s="20">
        <v>337.084</v>
      </c>
      <c r="DJ53" s="20">
        <v>0</v>
      </c>
      <c r="DK53" s="20">
        <v>0</v>
      </c>
      <c r="DL53" s="20">
        <v>0</v>
      </c>
      <c r="DM53" s="20">
        <v>0</v>
      </c>
      <c r="DN53" s="20">
        <v>-873.66399999999999</v>
      </c>
      <c r="DO53" s="21">
        <v>-532.90899999999999</v>
      </c>
      <c r="DP53" s="22">
        <v>118168.82</v>
      </c>
      <c r="DQ53" s="20">
        <v>28327.422999999999</v>
      </c>
      <c r="DR53" s="20">
        <v>75108.028999999995</v>
      </c>
      <c r="DS53" s="21">
        <v>103435.452</v>
      </c>
      <c r="DT53" s="21">
        <v>102902.54300000001</v>
      </c>
      <c r="DU53" s="21">
        <v>221604.272</v>
      </c>
      <c r="DV53" s="20">
        <v>-23283.24</v>
      </c>
      <c r="DW53" s="20">
        <v>0</v>
      </c>
      <c r="DX53" s="20">
        <v>-1093.681</v>
      </c>
      <c r="DY53" s="20">
        <v>-88247.35100000001</v>
      </c>
      <c r="DZ53" s="21">
        <v>-112624.272</v>
      </c>
      <c r="EA53" s="21">
        <v>-9721.7289999999994</v>
      </c>
      <c r="EB53" s="21">
        <v>108980</v>
      </c>
    </row>
    <row r="54" spans="2:132" x14ac:dyDescent="0.4">
      <c r="B54" s="23" t="s">
        <v>49</v>
      </c>
      <c r="C54" s="24" t="s">
        <v>177</v>
      </c>
      <c r="D54" s="20">
        <v>0</v>
      </c>
      <c r="E54" s="20">
        <v>0.40499999999999997</v>
      </c>
      <c r="F54" s="20">
        <v>0</v>
      </c>
      <c r="G54" s="20">
        <v>0</v>
      </c>
      <c r="H54" s="20">
        <v>0</v>
      </c>
      <c r="I54" s="20">
        <v>0</v>
      </c>
      <c r="J54" s="20">
        <v>8.7999999999999995E-2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.18099999999999999</v>
      </c>
      <c r="R54" s="20">
        <v>1.391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.55400000000000005</v>
      </c>
      <c r="AG54" s="20">
        <v>0</v>
      </c>
      <c r="AH54" s="20">
        <v>0</v>
      </c>
      <c r="AI54" s="20">
        <v>0</v>
      </c>
      <c r="AJ54" s="20">
        <v>4.4999999999999998E-2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1.321</v>
      </c>
      <c r="AS54" s="20">
        <v>63.301000000000002</v>
      </c>
      <c r="AT54" s="20">
        <v>7.2850000000000001</v>
      </c>
      <c r="AU54" s="20">
        <v>964.125</v>
      </c>
      <c r="AV54" s="20">
        <v>22654.561999999998</v>
      </c>
      <c r="AW54" s="20">
        <v>499.10300000000001</v>
      </c>
      <c r="AX54" s="20">
        <v>0</v>
      </c>
      <c r="AY54" s="20">
        <v>127.58799999999999</v>
      </c>
      <c r="AZ54" s="20">
        <v>2851.8450000000003</v>
      </c>
      <c r="BA54" s="20">
        <v>67.852999999999994</v>
      </c>
      <c r="BB54" s="20">
        <v>3123.5389999999998</v>
      </c>
      <c r="BC54" s="20">
        <v>32.826000000000001</v>
      </c>
      <c r="BD54" s="20">
        <v>447.57900000000001</v>
      </c>
      <c r="BE54" s="20">
        <v>760.74800000000005</v>
      </c>
      <c r="BF54" s="20">
        <v>0</v>
      </c>
      <c r="BG54" s="20">
        <v>0</v>
      </c>
      <c r="BH54" s="20">
        <v>2144.8580000000002</v>
      </c>
      <c r="BI54" s="20">
        <v>0.7</v>
      </c>
      <c r="BJ54" s="20">
        <v>20.615000000000002</v>
      </c>
      <c r="BK54" s="20">
        <v>59.725999999999999</v>
      </c>
      <c r="BL54" s="20">
        <v>0</v>
      </c>
      <c r="BM54" s="20">
        <v>346.28700000000003</v>
      </c>
      <c r="BN54" s="20">
        <v>131.65799999999999</v>
      </c>
      <c r="BO54" s="20">
        <v>91.056999999999988</v>
      </c>
      <c r="BP54" s="20">
        <v>179.376</v>
      </c>
      <c r="BQ54" s="20">
        <v>0</v>
      </c>
      <c r="BR54" s="20">
        <v>0</v>
      </c>
      <c r="BS54" s="20">
        <v>0</v>
      </c>
      <c r="BT54" s="20">
        <v>0</v>
      </c>
      <c r="BU54" s="20">
        <v>4.4999999999999998E-2</v>
      </c>
      <c r="BV54" s="20">
        <v>0</v>
      </c>
      <c r="BW54" s="20">
        <v>0</v>
      </c>
      <c r="BX54" s="20">
        <v>0</v>
      </c>
      <c r="BY54" s="20">
        <v>0</v>
      </c>
      <c r="BZ54" s="20">
        <v>0.88500000000000001</v>
      </c>
      <c r="CA54" s="20">
        <v>0</v>
      </c>
      <c r="CB54" s="20">
        <v>0.73499999999999999</v>
      </c>
      <c r="CC54" s="20">
        <v>0</v>
      </c>
      <c r="CD54" s="20">
        <v>0</v>
      </c>
      <c r="CE54" s="20">
        <v>0</v>
      </c>
      <c r="CF54" s="20">
        <v>7.0000000000000001E-3</v>
      </c>
      <c r="CG54" s="20">
        <v>0</v>
      </c>
      <c r="CH54" s="20">
        <v>7.0000000000000001E-3</v>
      </c>
      <c r="CI54" s="20">
        <v>0.13400000000000001</v>
      </c>
      <c r="CJ54" s="20">
        <v>0</v>
      </c>
      <c r="CK54" s="20">
        <v>0</v>
      </c>
      <c r="CL54" s="20">
        <v>0</v>
      </c>
      <c r="CM54" s="20">
        <v>0</v>
      </c>
      <c r="CN54" s="20">
        <v>0.13800000000000001</v>
      </c>
      <c r="CO54" s="20">
        <v>0</v>
      </c>
      <c r="CP54" s="20">
        <v>0</v>
      </c>
      <c r="CQ54" s="20">
        <v>0</v>
      </c>
      <c r="CR54" s="20">
        <v>0</v>
      </c>
      <c r="CS54" s="20">
        <v>0</v>
      </c>
      <c r="CT54" s="20">
        <v>0</v>
      </c>
      <c r="CU54" s="20">
        <v>0</v>
      </c>
      <c r="CV54" s="20">
        <v>0</v>
      </c>
      <c r="CW54" s="20">
        <v>0</v>
      </c>
      <c r="CX54" s="20">
        <v>944.73700000000008</v>
      </c>
      <c r="CY54" s="20">
        <v>1.6E-2</v>
      </c>
      <c r="CZ54" s="20">
        <v>0</v>
      </c>
      <c r="DA54" s="20">
        <v>0</v>
      </c>
      <c r="DB54" s="20">
        <v>0</v>
      </c>
      <c r="DC54" s="20">
        <v>0</v>
      </c>
      <c r="DD54" s="20">
        <v>0.35099999999999998</v>
      </c>
      <c r="DE54" s="20">
        <v>0</v>
      </c>
      <c r="DF54" s="20">
        <v>3.4620000000000002</v>
      </c>
      <c r="DG54" s="21">
        <v>35529.133000000002</v>
      </c>
      <c r="DH54" s="20">
        <v>0.14199999999999999</v>
      </c>
      <c r="DI54" s="20">
        <v>14.941000000000001</v>
      </c>
      <c r="DJ54" s="20">
        <v>0</v>
      </c>
      <c r="DK54" s="20">
        <v>0</v>
      </c>
      <c r="DL54" s="20">
        <v>1461.7080000000001</v>
      </c>
      <c r="DM54" s="20">
        <v>23095.874</v>
      </c>
      <c r="DN54" s="20">
        <v>-250.542</v>
      </c>
      <c r="DO54" s="21">
        <v>24322.123</v>
      </c>
      <c r="DP54" s="22">
        <v>59851.256000000001</v>
      </c>
      <c r="DQ54" s="20">
        <v>2898.3980000000001</v>
      </c>
      <c r="DR54" s="20">
        <v>43434.146000000001</v>
      </c>
      <c r="DS54" s="21">
        <v>46332.544000000002</v>
      </c>
      <c r="DT54" s="21">
        <v>70654.667000000001</v>
      </c>
      <c r="DU54" s="21">
        <v>106183.8</v>
      </c>
      <c r="DV54" s="20">
        <v>-16335.394</v>
      </c>
      <c r="DW54" s="20">
        <v>0</v>
      </c>
      <c r="DX54" s="20">
        <v>-730.14300000000003</v>
      </c>
      <c r="DY54" s="20">
        <v>-41500.262999999999</v>
      </c>
      <c r="DZ54" s="21">
        <v>-58565.8</v>
      </c>
      <c r="EA54" s="21">
        <v>12088.867</v>
      </c>
      <c r="EB54" s="21">
        <v>47618</v>
      </c>
    </row>
    <row r="55" spans="2:132" x14ac:dyDescent="0.4">
      <c r="B55" s="23" t="s">
        <v>50</v>
      </c>
      <c r="C55" s="24" t="s">
        <v>178</v>
      </c>
      <c r="D55" s="20">
        <v>0</v>
      </c>
      <c r="E55" s="20">
        <v>0</v>
      </c>
      <c r="F55" s="20">
        <v>0</v>
      </c>
      <c r="G55" s="20">
        <v>0</v>
      </c>
      <c r="H55" s="20">
        <v>0</v>
      </c>
      <c r="I55" s="20">
        <v>0</v>
      </c>
      <c r="J55" s="20">
        <v>0</v>
      </c>
      <c r="K55" s="20">
        <v>0</v>
      </c>
      <c r="L55" s="20">
        <v>0</v>
      </c>
      <c r="M55" s="20">
        <v>0</v>
      </c>
      <c r="N55" s="20">
        <v>0</v>
      </c>
      <c r="O55" s="20">
        <v>0</v>
      </c>
      <c r="P55" s="20">
        <v>0</v>
      </c>
      <c r="Q55" s="20">
        <v>0</v>
      </c>
      <c r="R55" s="20">
        <v>0</v>
      </c>
      <c r="S55" s="20">
        <v>0</v>
      </c>
      <c r="T55" s="20">
        <v>0</v>
      </c>
      <c r="U55" s="20">
        <v>0</v>
      </c>
      <c r="V55" s="20">
        <v>0</v>
      </c>
      <c r="W55" s="20">
        <v>0</v>
      </c>
      <c r="X55" s="20">
        <v>0</v>
      </c>
      <c r="Y55" s="20">
        <v>0</v>
      </c>
      <c r="Z55" s="20">
        <v>0</v>
      </c>
      <c r="AA55" s="20">
        <v>0</v>
      </c>
      <c r="AB55" s="20">
        <v>0</v>
      </c>
      <c r="AC55" s="20">
        <v>0</v>
      </c>
      <c r="AD55" s="20">
        <v>0</v>
      </c>
      <c r="AE55" s="20">
        <v>0</v>
      </c>
      <c r="AF55" s="20">
        <v>0.14399999999999999</v>
      </c>
      <c r="AG55" s="20">
        <v>0</v>
      </c>
      <c r="AH55" s="20">
        <v>0</v>
      </c>
      <c r="AI55" s="20">
        <v>0</v>
      </c>
      <c r="AJ55" s="20">
        <v>0</v>
      </c>
      <c r="AK55" s="20">
        <v>0</v>
      </c>
      <c r="AL55" s="20">
        <v>0</v>
      </c>
      <c r="AM55" s="20">
        <v>0</v>
      </c>
      <c r="AN55" s="20">
        <v>0</v>
      </c>
      <c r="AO55" s="20">
        <v>0</v>
      </c>
      <c r="AP55" s="20">
        <v>0</v>
      </c>
      <c r="AQ55" s="20">
        <v>0</v>
      </c>
      <c r="AR55" s="20">
        <v>0</v>
      </c>
      <c r="AS55" s="20">
        <v>0</v>
      </c>
      <c r="AT55" s="20">
        <v>0</v>
      </c>
      <c r="AU55" s="20">
        <v>0</v>
      </c>
      <c r="AV55" s="20">
        <v>0</v>
      </c>
      <c r="AW55" s="20">
        <v>0</v>
      </c>
      <c r="AX55" s="20">
        <v>0</v>
      </c>
      <c r="AY55" s="20">
        <v>0</v>
      </c>
      <c r="AZ55" s="20">
        <v>0</v>
      </c>
      <c r="BA55" s="20">
        <v>172.995</v>
      </c>
      <c r="BB55" s="20">
        <v>0</v>
      </c>
      <c r="BC55" s="20">
        <v>3.4999999999999996E-2</v>
      </c>
      <c r="BD55" s="20">
        <v>0</v>
      </c>
      <c r="BE55" s="20">
        <v>0</v>
      </c>
      <c r="BF55" s="20">
        <v>0</v>
      </c>
      <c r="BG55" s="20">
        <v>0</v>
      </c>
      <c r="BH55" s="20">
        <v>0</v>
      </c>
      <c r="BI55" s="20">
        <v>0</v>
      </c>
      <c r="BJ55" s="20">
        <v>5.5789999999999997</v>
      </c>
      <c r="BK55" s="20">
        <v>0.106</v>
      </c>
      <c r="BL55" s="20">
        <v>0</v>
      </c>
      <c r="BM55" s="20">
        <v>595.51</v>
      </c>
      <c r="BN55" s="20">
        <v>0</v>
      </c>
      <c r="BO55" s="20">
        <v>0</v>
      </c>
      <c r="BP55" s="20">
        <v>0</v>
      </c>
      <c r="BQ55" s="20">
        <v>0</v>
      </c>
      <c r="BR55" s="20">
        <v>0</v>
      </c>
      <c r="BS55" s="20">
        <v>0</v>
      </c>
      <c r="BT55" s="20">
        <v>0</v>
      </c>
      <c r="BU55" s="20">
        <v>0</v>
      </c>
      <c r="BV55" s="20">
        <v>0</v>
      </c>
      <c r="BW55" s="20">
        <v>0</v>
      </c>
      <c r="BX55" s="20">
        <v>0</v>
      </c>
      <c r="BY55" s="20">
        <v>0</v>
      </c>
      <c r="BZ55" s="20">
        <v>0</v>
      </c>
      <c r="CA55" s="20">
        <v>8.41</v>
      </c>
      <c r="CB55" s="20">
        <v>0</v>
      </c>
      <c r="CC55" s="20">
        <v>0</v>
      </c>
      <c r="CD55" s="20">
        <v>0</v>
      </c>
      <c r="CE55" s="20">
        <v>0</v>
      </c>
      <c r="CF55" s="20">
        <v>0</v>
      </c>
      <c r="CG55" s="20">
        <v>0</v>
      </c>
      <c r="CH55" s="20">
        <v>0</v>
      </c>
      <c r="CI55" s="20">
        <v>0</v>
      </c>
      <c r="CJ55" s="20">
        <v>0</v>
      </c>
      <c r="CK55" s="20">
        <v>0</v>
      </c>
      <c r="CL55" s="20">
        <v>0</v>
      </c>
      <c r="CM55" s="20">
        <v>3.0369999999999999</v>
      </c>
      <c r="CN55" s="20">
        <v>139.86799999999999</v>
      </c>
      <c r="CO55" s="20">
        <v>0</v>
      </c>
      <c r="CP55" s="20">
        <v>0</v>
      </c>
      <c r="CQ55" s="20">
        <v>0</v>
      </c>
      <c r="CR55" s="20">
        <v>0</v>
      </c>
      <c r="CS55" s="20">
        <v>0</v>
      </c>
      <c r="CT55" s="20">
        <v>0</v>
      </c>
      <c r="CU55" s="20">
        <v>0</v>
      </c>
      <c r="CV55" s="20">
        <v>3.4750000000000001</v>
      </c>
      <c r="CW55" s="20">
        <v>0</v>
      </c>
      <c r="CX55" s="20">
        <v>291.51800000000003</v>
      </c>
      <c r="CY55" s="20">
        <v>2.4329999999999998</v>
      </c>
      <c r="CZ55" s="20">
        <v>0</v>
      </c>
      <c r="DA55" s="20">
        <v>0</v>
      </c>
      <c r="DB55" s="20">
        <v>0</v>
      </c>
      <c r="DC55" s="20">
        <v>10.163</v>
      </c>
      <c r="DD55" s="20">
        <v>0.39300000000000002</v>
      </c>
      <c r="DE55" s="20">
        <v>0</v>
      </c>
      <c r="DF55" s="20">
        <v>0</v>
      </c>
      <c r="DG55" s="21">
        <v>1233.6659999999999</v>
      </c>
      <c r="DH55" s="20">
        <v>383.65600000000001</v>
      </c>
      <c r="DI55" s="20">
        <v>4631.9110000000001</v>
      </c>
      <c r="DJ55" s="20">
        <v>0</v>
      </c>
      <c r="DK55" s="20">
        <v>0</v>
      </c>
      <c r="DL55" s="20">
        <v>15.254999999999999</v>
      </c>
      <c r="DM55" s="20">
        <v>6781.143</v>
      </c>
      <c r="DN55" s="20">
        <v>70.289999999999992</v>
      </c>
      <c r="DO55" s="21">
        <v>11882.254999999999</v>
      </c>
      <c r="DP55" s="22">
        <v>13115.921</v>
      </c>
      <c r="DQ55" s="20">
        <v>99.501999999999995</v>
      </c>
      <c r="DR55" s="20">
        <v>2388.7809999999999</v>
      </c>
      <c r="DS55" s="21">
        <v>2488.2829999999999</v>
      </c>
      <c r="DT55" s="21">
        <v>14370.538</v>
      </c>
      <c r="DU55" s="21">
        <v>15604.204</v>
      </c>
      <c r="DV55" s="20">
        <v>-3414.2109999999998</v>
      </c>
      <c r="DW55" s="20">
        <v>-3.2000000000000001E-2</v>
      </c>
      <c r="DX55" s="20">
        <v>-33.296999999999997</v>
      </c>
      <c r="DY55" s="20">
        <v>-9558.6640000000007</v>
      </c>
      <c r="DZ55" s="21">
        <v>-13006.204</v>
      </c>
      <c r="EA55" s="21">
        <v>1364.3340000000001</v>
      </c>
      <c r="EB55" s="21">
        <v>2598</v>
      </c>
    </row>
    <row r="56" spans="2:132" x14ac:dyDescent="0.4">
      <c r="B56" s="23" t="s">
        <v>51</v>
      </c>
      <c r="C56" s="24" t="s">
        <v>179</v>
      </c>
      <c r="D56" s="20">
        <v>0</v>
      </c>
      <c r="E56" s="20">
        <v>0</v>
      </c>
      <c r="F56" s="20">
        <v>0</v>
      </c>
      <c r="G56" s="20">
        <v>0</v>
      </c>
      <c r="H56" s="20">
        <v>0</v>
      </c>
      <c r="I56" s="20">
        <v>0</v>
      </c>
      <c r="J56" s="20">
        <v>0</v>
      </c>
      <c r="K56" s="20">
        <v>0</v>
      </c>
      <c r="L56" s="20">
        <v>0</v>
      </c>
      <c r="M56" s="20">
        <v>0</v>
      </c>
      <c r="N56" s="20">
        <v>0</v>
      </c>
      <c r="O56" s="20">
        <v>0</v>
      </c>
      <c r="P56" s="20">
        <v>0</v>
      </c>
      <c r="Q56" s="20">
        <v>0</v>
      </c>
      <c r="R56" s="20">
        <v>0</v>
      </c>
      <c r="S56" s="20">
        <v>0</v>
      </c>
      <c r="T56" s="20">
        <v>0</v>
      </c>
      <c r="U56" s="20">
        <v>0</v>
      </c>
      <c r="V56" s="20">
        <v>0</v>
      </c>
      <c r="W56" s="20">
        <v>0</v>
      </c>
      <c r="X56" s="20">
        <v>0</v>
      </c>
      <c r="Y56" s="20">
        <v>0</v>
      </c>
      <c r="Z56" s="20">
        <v>0</v>
      </c>
      <c r="AA56" s="20">
        <v>0</v>
      </c>
      <c r="AB56" s="20">
        <v>0</v>
      </c>
      <c r="AC56" s="20">
        <v>0</v>
      </c>
      <c r="AD56" s="20">
        <v>0</v>
      </c>
      <c r="AE56" s="20">
        <v>0</v>
      </c>
      <c r="AF56" s="20">
        <v>0</v>
      </c>
      <c r="AG56" s="20">
        <v>0</v>
      </c>
      <c r="AH56" s="20">
        <v>0</v>
      </c>
      <c r="AI56" s="20">
        <v>0</v>
      </c>
      <c r="AJ56" s="20">
        <v>0</v>
      </c>
      <c r="AK56" s="20">
        <v>0</v>
      </c>
      <c r="AL56" s="20">
        <v>0</v>
      </c>
      <c r="AM56" s="20">
        <v>0</v>
      </c>
      <c r="AN56" s="20">
        <v>0</v>
      </c>
      <c r="AO56" s="20">
        <v>0</v>
      </c>
      <c r="AP56" s="20">
        <v>0</v>
      </c>
      <c r="AQ56" s="20">
        <v>0</v>
      </c>
      <c r="AR56" s="20">
        <v>0</v>
      </c>
      <c r="AS56" s="20">
        <v>0</v>
      </c>
      <c r="AT56" s="20">
        <v>0</v>
      </c>
      <c r="AU56" s="20">
        <v>53.238</v>
      </c>
      <c r="AV56" s="20">
        <v>2453.7829999999999</v>
      </c>
      <c r="AW56" s="20">
        <v>188.87100000000001</v>
      </c>
      <c r="AX56" s="20">
        <v>0</v>
      </c>
      <c r="AY56" s="20">
        <v>0</v>
      </c>
      <c r="AZ56" s="20">
        <v>178.07199999999997</v>
      </c>
      <c r="BA56" s="20">
        <v>0</v>
      </c>
      <c r="BB56" s="20">
        <v>11140.592000000001</v>
      </c>
      <c r="BC56" s="20">
        <v>0</v>
      </c>
      <c r="BD56" s="20">
        <v>11.829000000000001</v>
      </c>
      <c r="BE56" s="20">
        <v>18.427</v>
      </c>
      <c r="BF56" s="20">
        <v>0</v>
      </c>
      <c r="BG56" s="20">
        <v>0</v>
      </c>
      <c r="BH56" s="20">
        <v>0.246</v>
      </c>
      <c r="BI56" s="20">
        <v>1.4999999999999999E-2</v>
      </c>
      <c r="BJ56" s="20">
        <v>0.77300000000000002</v>
      </c>
      <c r="BK56" s="20">
        <v>0</v>
      </c>
      <c r="BL56" s="20">
        <v>0</v>
      </c>
      <c r="BM56" s="20">
        <v>18.516999999999999</v>
      </c>
      <c r="BN56" s="20">
        <v>1.548</v>
      </c>
      <c r="BO56" s="20">
        <v>20.655000000000001</v>
      </c>
      <c r="BP56" s="20">
        <v>27.411999999999999</v>
      </c>
      <c r="BQ56" s="20">
        <v>0</v>
      </c>
      <c r="BR56" s="20">
        <v>0</v>
      </c>
      <c r="BS56" s="20">
        <v>0</v>
      </c>
      <c r="BT56" s="20">
        <v>0</v>
      </c>
      <c r="BU56" s="20">
        <v>0</v>
      </c>
      <c r="BV56" s="20">
        <v>0</v>
      </c>
      <c r="BW56" s="20">
        <v>0</v>
      </c>
      <c r="BX56" s="20">
        <v>0</v>
      </c>
      <c r="BY56" s="20">
        <v>0</v>
      </c>
      <c r="BZ56" s="20">
        <v>0.252</v>
      </c>
      <c r="CA56" s="20">
        <v>0</v>
      </c>
      <c r="CB56" s="20">
        <v>0</v>
      </c>
      <c r="CC56" s="20">
        <v>0</v>
      </c>
      <c r="CD56" s="20">
        <v>0</v>
      </c>
      <c r="CE56" s="20">
        <v>0</v>
      </c>
      <c r="CF56" s="20">
        <v>0</v>
      </c>
      <c r="CG56" s="20">
        <v>0</v>
      </c>
      <c r="CH56" s="20">
        <v>0</v>
      </c>
      <c r="CI56" s="20">
        <v>0</v>
      </c>
      <c r="CJ56" s="20">
        <v>0</v>
      </c>
      <c r="CK56" s="20">
        <v>0.215</v>
      </c>
      <c r="CL56" s="20">
        <v>0</v>
      </c>
      <c r="CM56" s="20">
        <v>0</v>
      </c>
      <c r="CN56" s="20">
        <v>154.31299999999999</v>
      </c>
      <c r="CO56" s="20">
        <v>0</v>
      </c>
      <c r="CP56" s="20">
        <v>0</v>
      </c>
      <c r="CQ56" s="20">
        <v>17.873999999999999</v>
      </c>
      <c r="CR56" s="20">
        <v>0</v>
      </c>
      <c r="CS56" s="20">
        <v>0</v>
      </c>
      <c r="CT56" s="20">
        <v>0</v>
      </c>
      <c r="CU56" s="20">
        <v>0</v>
      </c>
      <c r="CV56" s="20">
        <v>0</v>
      </c>
      <c r="CW56" s="20">
        <v>0</v>
      </c>
      <c r="CX56" s="20">
        <v>111.036</v>
      </c>
      <c r="CY56" s="20">
        <v>6.9889999999999999</v>
      </c>
      <c r="CZ56" s="20">
        <v>0</v>
      </c>
      <c r="DA56" s="20">
        <v>0</v>
      </c>
      <c r="DB56" s="20">
        <v>0</v>
      </c>
      <c r="DC56" s="20">
        <v>0</v>
      </c>
      <c r="DD56" s="20">
        <v>0</v>
      </c>
      <c r="DE56" s="20">
        <v>0</v>
      </c>
      <c r="DF56" s="20">
        <v>0</v>
      </c>
      <c r="DG56" s="21">
        <v>14404.656999999999</v>
      </c>
      <c r="DH56" s="20">
        <v>3.4000000000000002E-2</v>
      </c>
      <c r="DI56" s="20">
        <v>8.0000000000000002E-3</v>
      </c>
      <c r="DJ56" s="20">
        <v>0</v>
      </c>
      <c r="DK56" s="20">
        <v>0</v>
      </c>
      <c r="DL56" s="20">
        <v>1110.8430000000001</v>
      </c>
      <c r="DM56" s="20">
        <v>27089.029000000002</v>
      </c>
      <c r="DN56" s="20">
        <v>4645.5509999999995</v>
      </c>
      <c r="DO56" s="21">
        <v>32845.464999999997</v>
      </c>
      <c r="DP56" s="22">
        <v>47250.122000000003</v>
      </c>
      <c r="DQ56" s="20">
        <v>4351.54</v>
      </c>
      <c r="DR56" s="20">
        <v>212648.913</v>
      </c>
      <c r="DS56" s="21">
        <v>217000.45300000001</v>
      </c>
      <c r="DT56" s="21">
        <v>249845.91800000001</v>
      </c>
      <c r="DU56" s="21">
        <v>264250.57500000001</v>
      </c>
      <c r="DV56" s="20">
        <v>-28528.415000000001</v>
      </c>
      <c r="DW56" s="20">
        <v>0</v>
      </c>
      <c r="DX56" s="20">
        <v>-5374.1080000000002</v>
      </c>
      <c r="DY56" s="20">
        <v>-5481.0519999999997</v>
      </c>
      <c r="DZ56" s="21">
        <v>-39383.574999999997</v>
      </c>
      <c r="EA56" s="21">
        <v>210462.34299999999</v>
      </c>
      <c r="EB56" s="21">
        <v>224867</v>
      </c>
    </row>
    <row r="57" spans="2:132" x14ac:dyDescent="0.4">
      <c r="B57" s="23" t="s">
        <v>52</v>
      </c>
      <c r="C57" s="24" t="s">
        <v>180</v>
      </c>
      <c r="D57" s="20">
        <v>0.61599999999999999</v>
      </c>
      <c r="E57" s="20">
        <v>0.78100000000000003</v>
      </c>
      <c r="F57" s="20">
        <v>1.4E-2</v>
      </c>
      <c r="G57" s="20">
        <v>0</v>
      </c>
      <c r="H57" s="20">
        <v>0</v>
      </c>
      <c r="I57" s="20">
        <v>0</v>
      </c>
      <c r="J57" s="20">
        <v>0.126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3.0000000000000001E-3</v>
      </c>
      <c r="R57" s="20">
        <v>7.2240000000000002</v>
      </c>
      <c r="S57" s="20">
        <v>0</v>
      </c>
      <c r="T57" s="20">
        <v>0</v>
      </c>
      <c r="U57" s="20">
        <v>0.51100000000000001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.14899999999999999</v>
      </c>
      <c r="AC57" s="20">
        <v>2.7E-2</v>
      </c>
      <c r="AD57" s="20">
        <v>0</v>
      </c>
      <c r="AE57" s="20">
        <v>0</v>
      </c>
      <c r="AF57" s="20">
        <v>2.1949999999999998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.67700000000000005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6.9000000000000006E-2</v>
      </c>
      <c r="AT57" s="20">
        <v>16.226000000000003</v>
      </c>
      <c r="AU57" s="20">
        <v>138.29300000000001</v>
      </c>
      <c r="AV57" s="20">
        <v>843.68899999999996</v>
      </c>
      <c r="AW57" s="20">
        <v>149.88800000000001</v>
      </c>
      <c r="AX57" s="20">
        <v>6346.3070000000007</v>
      </c>
      <c r="AY57" s="20">
        <v>1408.1229999999998</v>
      </c>
      <c r="AZ57" s="20">
        <v>811.32799999999997</v>
      </c>
      <c r="BA57" s="20">
        <v>16.222000000000001</v>
      </c>
      <c r="BB57" s="20">
        <v>476.47</v>
      </c>
      <c r="BC57" s="20">
        <v>741.22299999999996</v>
      </c>
      <c r="BD57" s="20">
        <v>312.673</v>
      </c>
      <c r="BE57" s="20">
        <v>323.82100000000003</v>
      </c>
      <c r="BF57" s="20">
        <v>0</v>
      </c>
      <c r="BG57" s="20">
        <v>0</v>
      </c>
      <c r="BH57" s="20">
        <v>338.32599999999996</v>
      </c>
      <c r="BI57" s="20">
        <v>0.10500000000000001</v>
      </c>
      <c r="BJ57" s="20">
        <v>16.026999999999997</v>
      </c>
      <c r="BK57" s="20">
        <v>254.70000000000002</v>
      </c>
      <c r="BL57" s="20">
        <v>0</v>
      </c>
      <c r="BM57" s="20">
        <v>741.96399999999994</v>
      </c>
      <c r="BN57" s="20">
        <v>136.947</v>
      </c>
      <c r="BO57" s="20">
        <v>151.52500000000001</v>
      </c>
      <c r="BP57" s="20">
        <v>80.496000000000009</v>
      </c>
      <c r="BQ57" s="20">
        <v>0.63500000000000001</v>
      </c>
      <c r="BR57" s="20">
        <v>0</v>
      </c>
      <c r="BS57" s="20">
        <v>6.476</v>
      </c>
      <c r="BT57" s="20">
        <v>0</v>
      </c>
      <c r="BU57" s="20">
        <v>103.40599999999999</v>
      </c>
      <c r="BV57" s="20">
        <v>0.60099999999999998</v>
      </c>
      <c r="BW57" s="20">
        <v>2.9049999999999998</v>
      </c>
      <c r="BX57" s="20">
        <v>0.88200000000000001</v>
      </c>
      <c r="BY57" s="20">
        <v>0</v>
      </c>
      <c r="BZ57" s="20">
        <v>4.7560000000000002</v>
      </c>
      <c r="CA57" s="20">
        <v>4.3040000000000003</v>
      </c>
      <c r="CB57" s="20">
        <v>13.344000000000001</v>
      </c>
      <c r="CC57" s="20">
        <v>0.182</v>
      </c>
      <c r="CD57" s="20">
        <v>0</v>
      </c>
      <c r="CE57" s="20">
        <v>0.21099999999999999</v>
      </c>
      <c r="CF57" s="20">
        <v>1.2E-2</v>
      </c>
      <c r="CG57" s="20">
        <v>10.923999999999999</v>
      </c>
      <c r="CH57" s="20">
        <v>0</v>
      </c>
      <c r="CI57" s="20">
        <v>0</v>
      </c>
      <c r="CJ57" s="20">
        <v>13.626999999999999</v>
      </c>
      <c r="CK57" s="20">
        <v>0.752</v>
      </c>
      <c r="CL57" s="20">
        <v>0</v>
      </c>
      <c r="CM57" s="20">
        <v>3.181</v>
      </c>
      <c r="CN57" s="20">
        <v>77.7</v>
      </c>
      <c r="CO57" s="20">
        <v>103.17400000000001</v>
      </c>
      <c r="CP57" s="20">
        <v>78.576999999999998</v>
      </c>
      <c r="CQ57" s="20">
        <v>9.6129999999999995</v>
      </c>
      <c r="CR57" s="20">
        <v>2.46</v>
      </c>
      <c r="CS57" s="20">
        <v>0.24900000000000003</v>
      </c>
      <c r="CT57" s="20">
        <v>0.46700000000000003</v>
      </c>
      <c r="CU57" s="20">
        <v>0</v>
      </c>
      <c r="CV57" s="20">
        <v>1.4809999999999999</v>
      </c>
      <c r="CW57" s="20">
        <v>0</v>
      </c>
      <c r="CX57" s="20">
        <v>338.53200000000004</v>
      </c>
      <c r="CY57" s="20">
        <v>11.762</v>
      </c>
      <c r="CZ57" s="20">
        <v>8.7409999999999997</v>
      </c>
      <c r="DA57" s="20">
        <v>6.9899999999999993</v>
      </c>
      <c r="DB57" s="20">
        <v>1.9610000000000001</v>
      </c>
      <c r="DC57" s="20">
        <v>43.974000000000004</v>
      </c>
      <c r="DD57" s="20">
        <v>4.38</v>
      </c>
      <c r="DE57" s="20">
        <v>0</v>
      </c>
      <c r="DF57" s="20">
        <v>51.555</v>
      </c>
      <c r="DG57" s="21">
        <v>14224.558999999999</v>
      </c>
      <c r="DH57" s="20">
        <v>66.501000000000005</v>
      </c>
      <c r="DI57" s="20">
        <v>2798.7820000000002</v>
      </c>
      <c r="DJ57" s="20">
        <v>0</v>
      </c>
      <c r="DK57" s="20">
        <v>0</v>
      </c>
      <c r="DL57" s="20">
        <v>308.59100000000001</v>
      </c>
      <c r="DM57" s="20">
        <v>3504.1490000000003</v>
      </c>
      <c r="DN57" s="20">
        <v>187.85399999999996</v>
      </c>
      <c r="DO57" s="21">
        <v>6865.8770000000004</v>
      </c>
      <c r="DP57" s="22">
        <v>21090.436000000002</v>
      </c>
      <c r="DQ57" s="20">
        <v>55.401999999999994</v>
      </c>
      <c r="DR57" s="20">
        <v>11105.008</v>
      </c>
      <c r="DS57" s="21">
        <v>11160.41</v>
      </c>
      <c r="DT57" s="21">
        <v>18026.287</v>
      </c>
      <c r="DU57" s="21">
        <v>32250.846000000001</v>
      </c>
      <c r="DV57" s="20">
        <v>-9784.3050000000003</v>
      </c>
      <c r="DW57" s="20">
        <v>0</v>
      </c>
      <c r="DX57" s="20">
        <v>-313.40899999999999</v>
      </c>
      <c r="DY57" s="20">
        <v>-8399.1319999999996</v>
      </c>
      <c r="DZ57" s="21">
        <v>-18496.846000000001</v>
      </c>
      <c r="EA57" s="21">
        <v>-470.55900000000003</v>
      </c>
      <c r="EB57" s="21">
        <v>13754</v>
      </c>
    </row>
    <row r="58" spans="2:132" x14ac:dyDescent="0.4">
      <c r="B58" s="23" t="s">
        <v>53</v>
      </c>
      <c r="C58" s="24" t="s">
        <v>181</v>
      </c>
      <c r="D58" s="20">
        <v>2.7E-2</v>
      </c>
      <c r="E58" s="20">
        <v>0</v>
      </c>
      <c r="F58" s="20">
        <v>0.26800000000000002</v>
      </c>
      <c r="G58" s="20">
        <v>0.22600000000000001</v>
      </c>
      <c r="H58" s="20">
        <v>0.13600000000000001</v>
      </c>
      <c r="I58" s="20">
        <v>0</v>
      </c>
      <c r="J58" s="20">
        <v>0.122</v>
      </c>
      <c r="K58" s="20">
        <v>2.5739999999999998</v>
      </c>
      <c r="L58" s="20">
        <v>4.4569999999999999</v>
      </c>
      <c r="M58" s="20">
        <v>0</v>
      </c>
      <c r="N58" s="20">
        <v>0</v>
      </c>
      <c r="O58" s="20">
        <v>0.19</v>
      </c>
      <c r="P58" s="20">
        <v>8.1000000000000016E-2</v>
      </c>
      <c r="Q58" s="20">
        <v>0.16199999999999998</v>
      </c>
      <c r="R58" s="20">
        <v>7.3999999999999996E-2</v>
      </c>
      <c r="S58" s="20">
        <v>3.0000000000000001E-3</v>
      </c>
      <c r="T58" s="20">
        <v>4.3999999999999997E-2</v>
      </c>
      <c r="U58" s="20">
        <v>5.0000000000000001E-3</v>
      </c>
      <c r="V58" s="20">
        <v>0</v>
      </c>
      <c r="W58" s="20">
        <v>3.9000000000000007E-2</v>
      </c>
      <c r="X58" s="20">
        <v>0</v>
      </c>
      <c r="Y58" s="20">
        <v>1.4999999999999999E-2</v>
      </c>
      <c r="Z58" s="20">
        <v>0</v>
      </c>
      <c r="AA58" s="20">
        <v>0</v>
      </c>
      <c r="AB58" s="20">
        <v>3.43</v>
      </c>
      <c r="AC58" s="20">
        <v>5.9000000000000004E-2</v>
      </c>
      <c r="AD58" s="20">
        <v>0</v>
      </c>
      <c r="AE58" s="20">
        <v>0.04</v>
      </c>
      <c r="AF58" s="20">
        <v>0.153</v>
      </c>
      <c r="AG58" s="20">
        <v>9.0000000000000011E-3</v>
      </c>
      <c r="AH58" s="20">
        <v>0.249</v>
      </c>
      <c r="AI58" s="20">
        <v>6.5000000000000002E-2</v>
      </c>
      <c r="AJ58" s="20">
        <v>6.4000000000000001E-2</v>
      </c>
      <c r="AK58" s="20">
        <v>0</v>
      </c>
      <c r="AL58" s="20">
        <v>0.41200000000000003</v>
      </c>
      <c r="AM58" s="20">
        <v>0</v>
      </c>
      <c r="AN58" s="20">
        <v>0</v>
      </c>
      <c r="AO58" s="20">
        <v>3.0000000000000001E-3</v>
      </c>
      <c r="AP58" s="20">
        <v>4.0000000000000001E-3</v>
      </c>
      <c r="AQ58" s="20">
        <v>1.4999999999999999E-2</v>
      </c>
      <c r="AR58" s="20">
        <v>0.20799999999999999</v>
      </c>
      <c r="AS58" s="20">
        <v>3.7560000000000002</v>
      </c>
      <c r="AT58" s="20">
        <v>0.80400000000000005</v>
      </c>
      <c r="AU58" s="20">
        <v>249.13900000000001</v>
      </c>
      <c r="AV58" s="20">
        <v>51.561000000000007</v>
      </c>
      <c r="AW58" s="20">
        <v>1.7749999999999999</v>
      </c>
      <c r="AX58" s="20">
        <v>4.8689999999999998</v>
      </c>
      <c r="AY58" s="20">
        <v>4.5149999999999997</v>
      </c>
      <c r="AZ58" s="20">
        <v>2.6529999999999996</v>
      </c>
      <c r="BA58" s="20">
        <v>6.3E-2</v>
      </c>
      <c r="BB58" s="20">
        <v>7.819</v>
      </c>
      <c r="BC58" s="20">
        <v>0.82499999999999996</v>
      </c>
      <c r="BD58" s="20">
        <v>378.19400000000002</v>
      </c>
      <c r="BE58" s="20">
        <v>13.122999999999999</v>
      </c>
      <c r="BF58" s="20">
        <v>0</v>
      </c>
      <c r="BG58" s="20">
        <v>0</v>
      </c>
      <c r="BH58" s="20">
        <v>1.1759999999999999</v>
      </c>
      <c r="BI58" s="20">
        <v>0</v>
      </c>
      <c r="BJ58" s="20">
        <v>4.79</v>
      </c>
      <c r="BK58" s="20">
        <v>7.3079999999999989</v>
      </c>
      <c r="BL58" s="20">
        <v>0.47599999999999998</v>
      </c>
      <c r="BM58" s="20">
        <v>200.596</v>
      </c>
      <c r="BN58" s="20">
        <v>18.849</v>
      </c>
      <c r="BO58" s="20">
        <v>185.45100000000002</v>
      </c>
      <c r="BP58" s="20">
        <v>150.75899999999999</v>
      </c>
      <c r="BQ58" s="20">
        <v>1.524</v>
      </c>
      <c r="BR58" s="20">
        <v>5.6000000000000001E-2</v>
      </c>
      <c r="BS58" s="20">
        <v>0.32300000000000001</v>
      </c>
      <c r="BT58" s="20">
        <v>0.63500000000000001</v>
      </c>
      <c r="BU58" s="20">
        <v>148.35199999999998</v>
      </c>
      <c r="BV58" s="20">
        <v>34.212000000000003</v>
      </c>
      <c r="BW58" s="20">
        <v>13.439</v>
      </c>
      <c r="BX58" s="20">
        <v>5.3070000000000004</v>
      </c>
      <c r="BY58" s="20">
        <v>0</v>
      </c>
      <c r="BZ58" s="20">
        <v>1.4450000000000001</v>
      </c>
      <c r="CA58" s="20">
        <v>22.306000000000001</v>
      </c>
      <c r="CB58" s="20">
        <v>0</v>
      </c>
      <c r="CC58" s="20">
        <v>0.01</v>
      </c>
      <c r="CD58" s="20">
        <v>0</v>
      </c>
      <c r="CE58" s="20">
        <v>0.47299999999999998</v>
      </c>
      <c r="CF58" s="20">
        <v>1.4999999999999999E-2</v>
      </c>
      <c r="CG58" s="20">
        <v>1.9850000000000001</v>
      </c>
      <c r="CH58" s="20">
        <v>0</v>
      </c>
      <c r="CI58" s="20">
        <v>0.42</v>
      </c>
      <c r="CJ58" s="20">
        <v>3.5059999999999998</v>
      </c>
      <c r="CK58" s="20">
        <v>10.497999999999999</v>
      </c>
      <c r="CL58" s="20">
        <v>4.2999999999999997E-2</v>
      </c>
      <c r="CM58" s="20">
        <v>1.4300000000000002</v>
      </c>
      <c r="CN58" s="20">
        <v>283.82400000000001</v>
      </c>
      <c r="CO58" s="20">
        <v>4.6729999999999992</v>
      </c>
      <c r="CP58" s="20">
        <v>34.814999999999998</v>
      </c>
      <c r="CQ58" s="20">
        <v>7.6980000000000004</v>
      </c>
      <c r="CR58" s="20">
        <v>2.8000000000000001E-2</v>
      </c>
      <c r="CS58" s="20">
        <v>2.0920000000000001</v>
      </c>
      <c r="CT58" s="20">
        <v>0.214</v>
      </c>
      <c r="CU58" s="20">
        <v>3.4379999999999997</v>
      </c>
      <c r="CV58" s="20">
        <v>4.6709999999999994</v>
      </c>
      <c r="CW58" s="20">
        <v>3.5289999999999999</v>
      </c>
      <c r="CX58" s="20">
        <v>55.898000000000003</v>
      </c>
      <c r="CY58" s="20">
        <v>84.644000000000005</v>
      </c>
      <c r="CZ58" s="20">
        <v>1.137</v>
      </c>
      <c r="DA58" s="20">
        <v>27.904999999999998</v>
      </c>
      <c r="DB58" s="20">
        <v>0.51200000000000001</v>
      </c>
      <c r="DC58" s="20">
        <v>20.076000000000001</v>
      </c>
      <c r="DD58" s="20">
        <v>1.2650000000000001</v>
      </c>
      <c r="DE58" s="20">
        <v>0</v>
      </c>
      <c r="DF58" s="20">
        <v>0</v>
      </c>
      <c r="DG58" s="21">
        <v>2084.0329999999999</v>
      </c>
      <c r="DH58" s="20">
        <v>253.59399999999999</v>
      </c>
      <c r="DI58" s="20">
        <v>1470.9139999999998</v>
      </c>
      <c r="DJ58" s="20">
        <v>0</v>
      </c>
      <c r="DK58" s="20">
        <v>0</v>
      </c>
      <c r="DL58" s="20">
        <v>1458.9030000000002</v>
      </c>
      <c r="DM58" s="20">
        <v>9399.0020000000022</v>
      </c>
      <c r="DN58" s="20">
        <v>-82.250999999999991</v>
      </c>
      <c r="DO58" s="21">
        <v>12500.162</v>
      </c>
      <c r="DP58" s="22">
        <v>14584.195</v>
      </c>
      <c r="DQ58" s="20">
        <v>2508.6680000000001</v>
      </c>
      <c r="DR58" s="20">
        <v>35678.343999999997</v>
      </c>
      <c r="DS58" s="21">
        <v>38187.012000000002</v>
      </c>
      <c r="DT58" s="21">
        <v>50687.173999999999</v>
      </c>
      <c r="DU58" s="21">
        <v>52771.207000000002</v>
      </c>
      <c r="DV58" s="20">
        <v>-7196.6090000000004</v>
      </c>
      <c r="DW58" s="20">
        <v>0</v>
      </c>
      <c r="DX58" s="20">
        <v>-1252.4170000000001</v>
      </c>
      <c r="DY58" s="20">
        <v>-5756.1809999999996</v>
      </c>
      <c r="DZ58" s="21">
        <v>-14205.207</v>
      </c>
      <c r="EA58" s="21">
        <v>36481.966999999997</v>
      </c>
      <c r="EB58" s="21">
        <v>38566</v>
      </c>
    </row>
    <row r="59" spans="2:132" x14ac:dyDescent="0.4">
      <c r="B59" s="23" t="s">
        <v>54</v>
      </c>
      <c r="C59" s="24" t="s">
        <v>182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37.510999999999996</v>
      </c>
      <c r="AW59" s="20">
        <v>0</v>
      </c>
      <c r="AX59" s="20">
        <v>0</v>
      </c>
      <c r="AY59" s="20">
        <v>0</v>
      </c>
      <c r="AZ59" s="20">
        <v>0</v>
      </c>
      <c r="BA59" s="20">
        <v>0</v>
      </c>
      <c r="BB59" s="20">
        <v>0</v>
      </c>
      <c r="BC59" s="20">
        <v>0</v>
      </c>
      <c r="BD59" s="20">
        <v>3.9140000000000001</v>
      </c>
      <c r="BE59" s="20">
        <v>10894.707999999999</v>
      </c>
      <c r="BF59" s="20">
        <v>0</v>
      </c>
      <c r="BG59" s="20">
        <v>0</v>
      </c>
      <c r="BH59" s="20">
        <v>0</v>
      </c>
      <c r="BI59" s="20">
        <v>0</v>
      </c>
      <c r="BJ59" s="20">
        <v>0</v>
      </c>
      <c r="BK59" s="20">
        <v>0</v>
      </c>
      <c r="BL59" s="20">
        <v>0</v>
      </c>
      <c r="BM59" s="20">
        <v>0</v>
      </c>
      <c r="BN59" s="20">
        <v>0</v>
      </c>
      <c r="BO59" s="20">
        <v>0</v>
      </c>
      <c r="BP59" s="20">
        <v>0</v>
      </c>
      <c r="BQ59" s="20">
        <v>0</v>
      </c>
      <c r="BR59" s="20">
        <v>0</v>
      </c>
      <c r="BS59" s="20">
        <v>0</v>
      </c>
      <c r="BT59" s="20">
        <v>0</v>
      </c>
      <c r="BU59" s="20">
        <v>0</v>
      </c>
      <c r="BV59" s="20">
        <v>0</v>
      </c>
      <c r="BW59" s="20">
        <v>0</v>
      </c>
      <c r="BX59" s="20">
        <v>0</v>
      </c>
      <c r="BY59" s="20">
        <v>0</v>
      </c>
      <c r="BZ59" s="20">
        <v>0</v>
      </c>
      <c r="CA59" s="20">
        <v>0</v>
      </c>
      <c r="CB59" s="20">
        <v>0</v>
      </c>
      <c r="CC59" s="20">
        <v>0</v>
      </c>
      <c r="CD59" s="20">
        <v>0</v>
      </c>
      <c r="CE59" s="20">
        <v>0</v>
      </c>
      <c r="CF59" s="20">
        <v>0</v>
      </c>
      <c r="CG59" s="20">
        <v>0</v>
      </c>
      <c r="CH59" s="20">
        <v>5.8999999999999997E-2</v>
      </c>
      <c r="CI59" s="20">
        <v>6.17</v>
      </c>
      <c r="CJ59" s="20">
        <v>2.63</v>
      </c>
      <c r="CK59" s="20">
        <v>0</v>
      </c>
      <c r="CL59" s="20">
        <v>7.0000000000000001E-3</v>
      </c>
      <c r="CM59" s="20">
        <v>0</v>
      </c>
      <c r="CN59" s="20">
        <v>0</v>
      </c>
      <c r="CO59" s="20">
        <v>0</v>
      </c>
      <c r="CP59" s="20">
        <v>0</v>
      </c>
      <c r="CQ59" s="20">
        <v>0</v>
      </c>
      <c r="CR59" s="20">
        <v>0</v>
      </c>
      <c r="CS59" s="20">
        <v>0</v>
      </c>
      <c r="CT59" s="20">
        <v>0</v>
      </c>
      <c r="CU59" s="20">
        <v>0</v>
      </c>
      <c r="CV59" s="20">
        <v>124.175</v>
      </c>
      <c r="CW59" s="20">
        <v>0</v>
      </c>
      <c r="CX59" s="20">
        <v>72.894999999999996</v>
      </c>
      <c r="CY59" s="20">
        <v>0</v>
      </c>
      <c r="CZ59" s="20">
        <v>0</v>
      </c>
      <c r="DA59" s="20">
        <v>0</v>
      </c>
      <c r="DB59" s="20">
        <v>0</v>
      </c>
      <c r="DC59" s="20">
        <v>0</v>
      </c>
      <c r="DD59" s="20">
        <v>0</v>
      </c>
      <c r="DE59" s="20">
        <v>0</v>
      </c>
      <c r="DF59" s="20">
        <v>0</v>
      </c>
      <c r="DG59" s="21">
        <v>11142.069</v>
      </c>
      <c r="DH59" s="20">
        <v>0</v>
      </c>
      <c r="DI59" s="20">
        <v>691.26099999999997</v>
      </c>
      <c r="DJ59" s="20">
        <v>0</v>
      </c>
      <c r="DK59" s="20">
        <v>0</v>
      </c>
      <c r="DL59" s="20">
        <v>2095.3580000000002</v>
      </c>
      <c r="DM59" s="20">
        <v>18024.251</v>
      </c>
      <c r="DN59" s="20">
        <v>53.530999999999999</v>
      </c>
      <c r="DO59" s="21">
        <v>20864.401000000002</v>
      </c>
      <c r="DP59" s="22">
        <v>32006.47</v>
      </c>
      <c r="DQ59" s="20">
        <v>508.97799999999995</v>
      </c>
      <c r="DR59" s="20">
        <v>118914.90900000001</v>
      </c>
      <c r="DS59" s="21">
        <v>119423.887</v>
      </c>
      <c r="DT59" s="21">
        <v>140288.288</v>
      </c>
      <c r="DU59" s="21">
        <v>151430.35699999999</v>
      </c>
      <c r="DV59" s="20">
        <v>-19156.127999999997</v>
      </c>
      <c r="DW59" s="20">
        <v>0</v>
      </c>
      <c r="DX59" s="20">
        <v>-4833.6040000000003</v>
      </c>
      <c r="DY59" s="20">
        <v>-7819.625</v>
      </c>
      <c r="DZ59" s="21">
        <v>-31809.357</v>
      </c>
      <c r="EA59" s="21">
        <v>108478.931</v>
      </c>
      <c r="EB59" s="21">
        <v>119621</v>
      </c>
    </row>
    <row r="60" spans="2:132" x14ac:dyDescent="0.4">
      <c r="B60" s="23" t="s">
        <v>55</v>
      </c>
      <c r="C60" s="24" t="s">
        <v>183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</v>
      </c>
      <c r="V60" s="20">
        <v>0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</v>
      </c>
      <c r="AH60" s="20">
        <v>0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0</v>
      </c>
      <c r="AT60" s="20">
        <v>0</v>
      </c>
      <c r="AU60" s="20">
        <v>0</v>
      </c>
      <c r="AV60" s="20">
        <v>0</v>
      </c>
      <c r="AW60" s="20">
        <v>0</v>
      </c>
      <c r="AX60" s="20">
        <v>0</v>
      </c>
      <c r="AY60" s="20">
        <v>0</v>
      </c>
      <c r="AZ60" s="20">
        <v>0</v>
      </c>
      <c r="BA60" s="20">
        <v>0</v>
      </c>
      <c r="BB60" s="20">
        <v>0</v>
      </c>
      <c r="BC60" s="20">
        <v>0</v>
      </c>
      <c r="BD60" s="20">
        <v>0</v>
      </c>
      <c r="BE60" s="20">
        <v>0</v>
      </c>
      <c r="BF60" s="20">
        <v>0</v>
      </c>
      <c r="BG60" s="20">
        <v>0</v>
      </c>
      <c r="BH60" s="20">
        <v>0</v>
      </c>
      <c r="BI60" s="20">
        <v>0</v>
      </c>
      <c r="BJ60" s="20">
        <v>0</v>
      </c>
      <c r="BK60" s="20">
        <v>0</v>
      </c>
      <c r="BL60" s="20">
        <v>0</v>
      </c>
      <c r="BM60" s="20">
        <v>0</v>
      </c>
      <c r="BN60" s="20">
        <v>0</v>
      </c>
      <c r="BO60" s="20">
        <v>0</v>
      </c>
      <c r="BP60" s="20">
        <v>0</v>
      </c>
      <c r="BQ60" s="20">
        <v>0</v>
      </c>
      <c r="BR60" s="20">
        <v>0</v>
      </c>
      <c r="BS60" s="20">
        <v>0</v>
      </c>
      <c r="BT60" s="20">
        <v>0</v>
      </c>
      <c r="BU60" s="20">
        <v>0</v>
      </c>
      <c r="BV60" s="20">
        <v>0</v>
      </c>
      <c r="BW60" s="20">
        <v>0</v>
      </c>
      <c r="BX60" s="20">
        <v>0</v>
      </c>
      <c r="BY60" s="20">
        <v>0</v>
      </c>
      <c r="BZ60" s="20">
        <v>0</v>
      </c>
      <c r="CA60" s="20">
        <v>0</v>
      </c>
      <c r="CB60" s="20">
        <v>0</v>
      </c>
      <c r="CC60" s="20">
        <v>0</v>
      </c>
      <c r="CD60" s="20">
        <v>0</v>
      </c>
      <c r="CE60" s="20">
        <v>0</v>
      </c>
      <c r="CF60" s="20">
        <v>0</v>
      </c>
      <c r="CG60" s="20">
        <v>0</v>
      </c>
      <c r="CH60" s="20">
        <v>0</v>
      </c>
      <c r="CI60" s="20">
        <v>0</v>
      </c>
      <c r="CJ60" s="20">
        <v>0</v>
      </c>
      <c r="CK60" s="20">
        <v>0</v>
      </c>
      <c r="CL60" s="20">
        <v>0</v>
      </c>
      <c r="CM60" s="20">
        <v>0</v>
      </c>
      <c r="CN60" s="20">
        <v>0</v>
      </c>
      <c r="CO60" s="20">
        <v>0</v>
      </c>
      <c r="CP60" s="20">
        <v>0</v>
      </c>
      <c r="CQ60" s="20">
        <v>0</v>
      </c>
      <c r="CR60" s="20">
        <v>0</v>
      </c>
      <c r="CS60" s="20">
        <v>0</v>
      </c>
      <c r="CT60" s="20">
        <v>0</v>
      </c>
      <c r="CU60" s="20">
        <v>0</v>
      </c>
      <c r="CV60" s="20">
        <v>0</v>
      </c>
      <c r="CW60" s="20">
        <v>0</v>
      </c>
      <c r="CX60" s="20">
        <v>0</v>
      </c>
      <c r="CY60" s="20">
        <v>0</v>
      </c>
      <c r="CZ60" s="20">
        <v>0</v>
      </c>
      <c r="DA60" s="20">
        <v>0</v>
      </c>
      <c r="DB60" s="20">
        <v>0</v>
      </c>
      <c r="DC60" s="20">
        <v>0</v>
      </c>
      <c r="DD60" s="20">
        <v>0</v>
      </c>
      <c r="DE60" s="20">
        <v>0</v>
      </c>
      <c r="DF60" s="20">
        <v>0</v>
      </c>
      <c r="DG60" s="21">
        <v>0</v>
      </c>
      <c r="DH60" s="20">
        <v>0</v>
      </c>
      <c r="DI60" s="20">
        <v>31994.914000000001</v>
      </c>
      <c r="DJ60" s="20">
        <v>0</v>
      </c>
      <c r="DK60" s="20">
        <v>0</v>
      </c>
      <c r="DL60" s="20">
        <v>710.84799999999996</v>
      </c>
      <c r="DM60" s="20">
        <v>23845.837</v>
      </c>
      <c r="DN60" s="20">
        <v>352.86900000000003</v>
      </c>
      <c r="DO60" s="21">
        <v>56904.468000000001</v>
      </c>
      <c r="DP60" s="22">
        <v>56904.468000000001</v>
      </c>
      <c r="DQ60" s="20">
        <v>0</v>
      </c>
      <c r="DR60" s="20">
        <v>0</v>
      </c>
      <c r="DS60" s="21">
        <v>0</v>
      </c>
      <c r="DT60" s="21">
        <v>56904.468000000001</v>
      </c>
      <c r="DU60" s="21">
        <v>56904.468000000001</v>
      </c>
      <c r="DV60" s="20">
        <v>-7909.1469999999999</v>
      </c>
      <c r="DW60" s="20">
        <v>0</v>
      </c>
      <c r="DX60" s="20">
        <v>0</v>
      </c>
      <c r="DY60" s="20">
        <v>-48995.321000000004</v>
      </c>
      <c r="DZ60" s="21">
        <v>-56904.468000000001</v>
      </c>
      <c r="EA60" s="21">
        <v>0</v>
      </c>
      <c r="EB60" s="21">
        <v>0</v>
      </c>
    </row>
    <row r="61" spans="2:132" x14ac:dyDescent="0.4">
      <c r="B61" s="23" t="s">
        <v>56</v>
      </c>
      <c r="C61" s="24" t="s">
        <v>184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</v>
      </c>
      <c r="V61" s="20">
        <v>0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</v>
      </c>
      <c r="AH61" s="20">
        <v>0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</v>
      </c>
      <c r="AT61" s="20">
        <v>0</v>
      </c>
      <c r="AU61" s="20">
        <v>0</v>
      </c>
      <c r="AV61" s="20">
        <v>0</v>
      </c>
      <c r="AW61" s="20">
        <v>0</v>
      </c>
      <c r="AX61" s="20">
        <v>0</v>
      </c>
      <c r="AY61" s="20">
        <v>0</v>
      </c>
      <c r="AZ61" s="20">
        <v>0</v>
      </c>
      <c r="BA61" s="20">
        <v>0</v>
      </c>
      <c r="BB61" s="20">
        <v>0</v>
      </c>
      <c r="BC61" s="20">
        <v>0</v>
      </c>
      <c r="BD61" s="20">
        <v>0</v>
      </c>
      <c r="BE61" s="20">
        <v>0</v>
      </c>
      <c r="BF61" s="20">
        <v>0</v>
      </c>
      <c r="BG61" s="20">
        <v>0</v>
      </c>
      <c r="BH61" s="20">
        <v>0</v>
      </c>
      <c r="BI61" s="20">
        <v>0</v>
      </c>
      <c r="BJ61" s="20">
        <v>0</v>
      </c>
      <c r="BK61" s="20">
        <v>0</v>
      </c>
      <c r="BL61" s="20">
        <v>0</v>
      </c>
      <c r="BM61" s="20">
        <v>0</v>
      </c>
      <c r="BN61" s="20">
        <v>0</v>
      </c>
      <c r="BO61" s="20">
        <v>0</v>
      </c>
      <c r="BP61" s="20">
        <v>0</v>
      </c>
      <c r="BQ61" s="20">
        <v>0</v>
      </c>
      <c r="BR61" s="20">
        <v>0</v>
      </c>
      <c r="BS61" s="20">
        <v>0</v>
      </c>
      <c r="BT61" s="20">
        <v>0</v>
      </c>
      <c r="BU61" s="20">
        <v>0</v>
      </c>
      <c r="BV61" s="20">
        <v>0</v>
      </c>
      <c r="BW61" s="20">
        <v>0</v>
      </c>
      <c r="BX61" s="20">
        <v>0</v>
      </c>
      <c r="BY61" s="20">
        <v>0</v>
      </c>
      <c r="BZ61" s="20">
        <v>0</v>
      </c>
      <c r="CA61" s="20">
        <v>0</v>
      </c>
      <c r="CB61" s="20">
        <v>0</v>
      </c>
      <c r="CC61" s="20">
        <v>0</v>
      </c>
      <c r="CD61" s="20">
        <v>0</v>
      </c>
      <c r="CE61" s="20">
        <v>0</v>
      </c>
      <c r="CF61" s="20">
        <v>0</v>
      </c>
      <c r="CG61" s="20">
        <v>0</v>
      </c>
      <c r="CH61" s="20">
        <v>0</v>
      </c>
      <c r="CI61" s="20">
        <v>0</v>
      </c>
      <c r="CJ61" s="20">
        <v>0</v>
      </c>
      <c r="CK61" s="20">
        <v>0</v>
      </c>
      <c r="CL61" s="20">
        <v>0</v>
      </c>
      <c r="CM61" s="20">
        <v>0</v>
      </c>
      <c r="CN61" s="20">
        <v>58.368000000000002</v>
      </c>
      <c r="CO61" s="20">
        <v>0</v>
      </c>
      <c r="CP61" s="20">
        <v>0</v>
      </c>
      <c r="CQ61" s="20">
        <v>0</v>
      </c>
      <c r="CR61" s="20">
        <v>0</v>
      </c>
      <c r="CS61" s="20">
        <v>0</v>
      </c>
      <c r="CT61" s="20">
        <v>0</v>
      </c>
      <c r="CU61" s="20">
        <v>0</v>
      </c>
      <c r="CV61" s="20">
        <v>0</v>
      </c>
      <c r="CW61" s="20">
        <v>0</v>
      </c>
      <c r="CX61" s="20">
        <v>246.99299999999999</v>
      </c>
      <c r="CY61" s="20">
        <v>0</v>
      </c>
      <c r="CZ61" s="20">
        <v>0</v>
      </c>
      <c r="DA61" s="20">
        <v>0</v>
      </c>
      <c r="DB61" s="20">
        <v>0</v>
      </c>
      <c r="DC61" s="20">
        <v>0</v>
      </c>
      <c r="DD61" s="20">
        <v>0</v>
      </c>
      <c r="DE61" s="20">
        <v>0</v>
      </c>
      <c r="DF61" s="20">
        <v>0</v>
      </c>
      <c r="DG61" s="21">
        <v>305.36099999999999</v>
      </c>
      <c r="DH61" s="20">
        <v>0</v>
      </c>
      <c r="DI61" s="20">
        <v>11.691000000000001</v>
      </c>
      <c r="DJ61" s="20">
        <v>0</v>
      </c>
      <c r="DK61" s="20">
        <v>0</v>
      </c>
      <c r="DL61" s="20">
        <v>266.04599999999999</v>
      </c>
      <c r="DM61" s="20">
        <v>20772.472999999998</v>
      </c>
      <c r="DN61" s="20">
        <v>-61.677</v>
      </c>
      <c r="DO61" s="21">
        <v>20988.532999999999</v>
      </c>
      <c r="DP61" s="22">
        <v>21293.894</v>
      </c>
      <c r="DQ61" s="20">
        <v>0</v>
      </c>
      <c r="DR61" s="20">
        <v>0</v>
      </c>
      <c r="DS61" s="21">
        <v>0</v>
      </c>
      <c r="DT61" s="21">
        <v>20988.532999999999</v>
      </c>
      <c r="DU61" s="21">
        <v>21293.894</v>
      </c>
      <c r="DV61" s="20">
        <v>-1170.5319999999999</v>
      </c>
      <c r="DW61" s="20">
        <v>0</v>
      </c>
      <c r="DX61" s="20">
        <v>0</v>
      </c>
      <c r="DY61" s="20">
        <v>-20123.361999999997</v>
      </c>
      <c r="DZ61" s="21">
        <v>-21293.894</v>
      </c>
      <c r="EA61" s="21">
        <v>-305.36099999999999</v>
      </c>
      <c r="EB61" s="21">
        <v>0</v>
      </c>
    </row>
    <row r="62" spans="2:132" x14ac:dyDescent="0.4">
      <c r="B62" s="23" t="s">
        <v>57</v>
      </c>
      <c r="C62" s="24" t="s">
        <v>185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</v>
      </c>
      <c r="V62" s="20">
        <v>0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</v>
      </c>
      <c r="AH62" s="20">
        <v>0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0</v>
      </c>
      <c r="AT62" s="20">
        <v>0</v>
      </c>
      <c r="AU62" s="20">
        <v>0</v>
      </c>
      <c r="AV62" s="20">
        <v>10.324999999999999</v>
      </c>
      <c r="AW62" s="20">
        <v>0</v>
      </c>
      <c r="AX62" s="20">
        <v>0</v>
      </c>
      <c r="AY62" s="20">
        <v>0</v>
      </c>
      <c r="AZ62" s="20">
        <v>0</v>
      </c>
      <c r="BA62" s="20">
        <v>0</v>
      </c>
      <c r="BB62" s="20">
        <v>0</v>
      </c>
      <c r="BC62" s="20">
        <v>0</v>
      </c>
      <c r="BD62" s="20">
        <v>0</v>
      </c>
      <c r="BE62" s="20">
        <v>0</v>
      </c>
      <c r="BF62" s="20">
        <v>0</v>
      </c>
      <c r="BG62" s="20">
        <v>0</v>
      </c>
      <c r="BH62" s="20">
        <v>39187.130999999994</v>
      </c>
      <c r="BI62" s="20">
        <v>0</v>
      </c>
      <c r="BJ62" s="20">
        <v>168.48099999999999</v>
      </c>
      <c r="BK62" s="20">
        <v>0</v>
      </c>
      <c r="BL62" s="20">
        <v>0</v>
      </c>
      <c r="BM62" s="20">
        <v>0</v>
      </c>
      <c r="BN62" s="20">
        <v>0</v>
      </c>
      <c r="BO62" s="20">
        <v>0</v>
      </c>
      <c r="BP62" s="20">
        <v>0</v>
      </c>
      <c r="BQ62" s="20">
        <v>0</v>
      </c>
      <c r="BR62" s="20">
        <v>0</v>
      </c>
      <c r="BS62" s="20">
        <v>0</v>
      </c>
      <c r="BT62" s="20">
        <v>0</v>
      </c>
      <c r="BU62" s="20">
        <v>0</v>
      </c>
      <c r="BV62" s="20">
        <v>0</v>
      </c>
      <c r="BW62" s="20">
        <v>0</v>
      </c>
      <c r="BX62" s="20">
        <v>0</v>
      </c>
      <c r="BY62" s="20">
        <v>0</v>
      </c>
      <c r="BZ62" s="20">
        <v>0</v>
      </c>
      <c r="CA62" s="20">
        <v>0</v>
      </c>
      <c r="CB62" s="20">
        <v>12.234</v>
      </c>
      <c r="CC62" s="20">
        <v>0</v>
      </c>
      <c r="CD62" s="20">
        <v>0</v>
      </c>
      <c r="CE62" s="20">
        <v>0</v>
      </c>
      <c r="CF62" s="20">
        <v>0</v>
      </c>
      <c r="CG62" s="20">
        <v>0</v>
      </c>
      <c r="CH62" s="20">
        <v>0</v>
      </c>
      <c r="CI62" s="20">
        <v>0</v>
      </c>
      <c r="CJ62" s="20">
        <v>0</v>
      </c>
      <c r="CK62" s="20">
        <v>0</v>
      </c>
      <c r="CL62" s="20">
        <v>0</v>
      </c>
      <c r="CM62" s="20">
        <v>0</v>
      </c>
      <c r="CN62" s="20">
        <v>0</v>
      </c>
      <c r="CO62" s="20">
        <v>0</v>
      </c>
      <c r="CP62" s="20">
        <v>0</v>
      </c>
      <c r="CQ62" s="20">
        <v>0</v>
      </c>
      <c r="CR62" s="20">
        <v>0</v>
      </c>
      <c r="CS62" s="20">
        <v>0</v>
      </c>
      <c r="CT62" s="20">
        <v>0</v>
      </c>
      <c r="CU62" s="20">
        <v>0</v>
      </c>
      <c r="CV62" s="20">
        <v>0</v>
      </c>
      <c r="CW62" s="20">
        <v>0</v>
      </c>
      <c r="CX62" s="20">
        <v>9884.384</v>
      </c>
      <c r="CY62" s="20">
        <v>0</v>
      </c>
      <c r="CZ62" s="20">
        <v>0</v>
      </c>
      <c r="DA62" s="20">
        <v>0</v>
      </c>
      <c r="DB62" s="20">
        <v>0</v>
      </c>
      <c r="DC62" s="20">
        <v>0</v>
      </c>
      <c r="DD62" s="20">
        <v>0</v>
      </c>
      <c r="DE62" s="20">
        <v>0</v>
      </c>
      <c r="DF62" s="20">
        <v>0</v>
      </c>
      <c r="DG62" s="21">
        <v>49262.555</v>
      </c>
      <c r="DH62" s="20">
        <v>0</v>
      </c>
      <c r="DI62" s="20">
        <v>106.38500000000001</v>
      </c>
      <c r="DJ62" s="20">
        <v>0</v>
      </c>
      <c r="DK62" s="20">
        <v>0</v>
      </c>
      <c r="DL62" s="20">
        <v>0</v>
      </c>
      <c r="DM62" s="20">
        <v>0</v>
      </c>
      <c r="DN62" s="20">
        <v>-571.14499999999998</v>
      </c>
      <c r="DO62" s="21">
        <v>-464.76</v>
      </c>
      <c r="DP62" s="22">
        <v>48797.794999999998</v>
      </c>
      <c r="DQ62" s="20">
        <v>11323.943000000001</v>
      </c>
      <c r="DR62" s="20">
        <v>76772.793000000005</v>
      </c>
      <c r="DS62" s="21">
        <v>88096.736000000004</v>
      </c>
      <c r="DT62" s="21">
        <v>87631.975999999995</v>
      </c>
      <c r="DU62" s="21">
        <v>136894.53099999999</v>
      </c>
      <c r="DV62" s="20">
        <v>-2626.3559999999998</v>
      </c>
      <c r="DW62" s="20">
        <v>0</v>
      </c>
      <c r="DX62" s="20">
        <v>-341.76900000000001</v>
      </c>
      <c r="DY62" s="20">
        <v>-39668.406000000003</v>
      </c>
      <c r="DZ62" s="21">
        <v>-42636.531000000003</v>
      </c>
      <c r="EA62" s="21">
        <v>44995.445</v>
      </c>
      <c r="EB62" s="21">
        <v>94258</v>
      </c>
    </row>
    <row r="63" spans="2:132" x14ac:dyDescent="0.4">
      <c r="B63" s="23" t="s">
        <v>58</v>
      </c>
      <c r="C63" s="24" t="s">
        <v>186</v>
      </c>
      <c r="D63" s="20">
        <v>0</v>
      </c>
      <c r="E63" s="20">
        <v>0</v>
      </c>
      <c r="F63" s="20">
        <v>0</v>
      </c>
      <c r="G63" s="20">
        <v>0</v>
      </c>
      <c r="H63" s="20">
        <v>0.28799999999999998</v>
      </c>
      <c r="I63" s="20">
        <v>0</v>
      </c>
      <c r="J63" s="20">
        <v>0.38800000000000001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0">
        <v>0</v>
      </c>
      <c r="AY63" s="20">
        <v>0</v>
      </c>
      <c r="AZ63" s="20">
        <v>0</v>
      </c>
      <c r="BA63" s="20">
        <v>0</v>
      </c>
      <c r="BB63" s="20">
        <v>0</v>
      </c>
      <c r="BC63" s="20">
        <v>0</v>
      </c>
      <c r="BD63" s="20">
        <v>0</v>
      </c>
      <c r="BE63" s="20">
        <v>0</v>
      </c>
      <c r="BF63" s="20">
        <v>0</v>
      </c>
      <c r="BG63" s="20">
        <v>0</v>
      </c>
      <c r="BH63" s="20">
        <v>0</v>
      </c>
      <c r="BI63" s="20">
        <v>8.7889999999999997</v>
      </c>
      <c r="BJ63" s="20">
        <v>0</v>
      </c>
      <c r="BK63" s="20">
        <v>0</v>
      </c>
      <c r="BL63" s="20">
        <v>0</v>
      </c>
      <c r="BM63" s="20">
        <v>0</v>
      </c>
      <c r="BN63" s="20">
        <v>0</v>
      </c>
      <c r="BO63" s="20">
        <v>0</v>
      </c>
      <c r="BP63" s="20">
        <v>0</v>
      </c>
      <c r="BQ63" s="20">
        <v>0</v>
      </c>
      <c r="BR63" s="20">
        <v>0</v>
      </c>
      <c r="BS63" s="20">
        <v>0</v>
      </c>
      <c r="BT63" s="20">
        <v>0</v>
      </c>
      <c r="BU63" s="20">
        <v>0</v>
      </c>
      <c r="BV63" s="20">
        <v>0</v>
      </c>
      <c r="BW63" s="20">
        <v>0</v>
      </c>
      <c r="BX63" s="20">
        <v>0</v>
      </c>
      <c r="BY63" s="20">
        <v>0</v>
      </c>
      <c r="BZ63" s="20">
        <v>0</v>
      </c>
      <c r="CA63" s="20">
        <v>0</v>
      </c>
      <c r="CB63" s="20">
        <v>0</v>
      </c>
      <c r="CC63" s="20">
        <v>14.215</v>
      </c>
      <c r="CD63" s="20">
        <v>0</v>
      </c>
      <c r="CE63" s="20">
        <v>0</v>
      </c>
      <c r="CF63" s="20">
        <v>0</v>
      </c>
      <c r="CG63" s="20">
        <v>0</v>
      </c>
      <c r="CH63" s="20">
        <v>0</v>
      </c>
      <c r="CI63" s="20">
        <v>0</v>
      </c>
      <c r="CJ63" s="20">
        <v>0</v>
      </c>
      <c r="CK63" s="20">
        <v>0</v>
      </c>
      <c r="CL63" s="20">
        <v>0</v>
      </c>
      <c r="CM63" s="20">
        <v>0</v>
      </c>
      <c r="CN63" s="20">
        <v>213.94200000000001</v>
      </c>
      <c r="CO63" s="20">
        <v>11.038</v>
      </c>
      <c r="CP63" s="20">
        <v>13.424999999999999</v>
      </c>
      <c r="CQ63" s="20">
        <v>0</v>
      </c>
      <c r="CR63" s="20">
        <v>0</v>
      </c>
      <c r="CS63" s="20">
        <v>0</v>
      </c>
      <c r="CT63" s="20">
        <v>0</v>
      </c>
      <c r="CU63" s="20">
        <v>0</v>
      </c>
      <c r="CV63" s="20">
        <v>0.21099999999999999</v>
      </c>
      <c r="CW63" s="20">
        <v>0</v>
      </c>
      <c r="CX63" s="20">
        <v>0</v>
      </c>
      <c r="CY63" s="20">
        <v>0.125</v>
      </c>
      <c r="CZ63" s="20">
        <v>0</v>
      </c>
      <c r="DA63" s="20">
        <v>0</v>
      </c>
      <c r="DB63" s="20">
        <v>0</v>
      </c>
      <c r="DC63" s="20">
        <v>0.85699999999999998</v>
      </c>
      <c r="DD63" s="20">
        <v>0</v>
      </c>
      <c r="DE63" s="20">
        <v>0</v>
      </c>
      <c r="DF63" s="20">
        <v>0</v>
      </c>
      <c r="DG63" s="21">
        <v>263.27800000000002</v>
      </c>
      <c r="DH63" s="20">
        <v>0</v>
      </c>
      <c r="DI63" s="20">
        <v>1.9330000000000001</v>
      </c>
      <c r="DJ63" s="20">
        <v>0</v>
      </c>
      <c r="DK63" s="20">
        <v>0</v>
      </c>
      <c r="DL63" s="20">
        <v>323.95800000000003</v>
      </c>
      <c r="DM63" s="20">
        <v>1315.81</v>
      </c>
      <c r="DN63" s="20">
        <v>-2.3239999999999998</v>
      </c>
      <c r="DO63" s="21">
        <v>1639.377</v>
      </c>
      <c r="DP63" s="22">
        <v>1902.655</v>
      </c>
      <c r="DQ63" s="20">
        <v>0</v>
      </c>
      <c r="DR63" s="20">
        <v>38.6</v>
      </c>
      <c r="DS63" s="21">
        <v>38.6</v>
      </c>
      <c r="DT63" s="21">
        <v>1677.9770000000001</v>
      </c>
      <c r="DU63" s="21">
        <v>1941.2550000000001</v>
      </c>
      <c r="DV63" s="20">
        <v>-241.905</v>
      </c>
      <c r="DW63" s="20">
        <v>0</v>
      </c>
      <c r="DX63" s="20">
        <v>-2.5999999999999999E-2</v>
      </c>
      <c r="DY63" s="20">
        <v>-1660.3240000000001</v>
      </c>
      <c r="DZ63" s="21">
        <v>-1902.2550000000001</v>
      </c>
      <c r="EA63" s="21">
        <v>-224.27799999999999</v>
      </c>
      <c r="EB63" s="21">
        <v>39</v>
      </c>
    </row>
    <row r="64" spans="2:132" x14ac:dyDescent="0.4">
      <c r="B64" s="23" t="s">
        <v>59</v>
      </c>
      <c r="C64" s="24" t="s">
        <v>187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</v>
      </c>
      <c r="V64" s="20">
        <v>0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</v>
      </c>
      <c r="AH64" s="20">
        <v>0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</v>
      </c>
      <c r="AT64" s="20">
        <v>0</v>
      </c>
      <c r="AU64" s="20">
        <v>0</v>
      </c>
      <c r="AV64" s="20">
        <v>0</v>
      </c>
      <c r="AW64" s="20">
        <v>0</v>
      </c>
      <c r="AX64" s="20">
        <v>0</v>
      </c>
      <c r="AY64" s="20">
        <v>0</v>
      </c>
      <c r="AZ64" s="20">
        <v>0</v>
      </c>
      <c r="BA64" s="20">
        <v>0</v>
      </c>
      <c r="BB64" s="20">
        <v>0</v>
      </c>
      <c r="BC64" s="20">
        <v>0</v>
      </c>
      <c r="BD64" s="20">
        <v>0</v>
      </c>
      <c r="BE64" s="20">
        <v>0</v>
      </c>
      <c r="BF64" s="20">
        <v>0</v>
      </c>
      <c r="BG64" s="20">
        <v>0</v>
      </c>
      <c r="BH64" s="20">
        <v>0</v>
      </c>
      <c r="BI64" s="20">
        <v>0</v>
      </c>
      <c r="BJ64" s="20">
        <v>586.59</v>
      </c>
      <c r="BK64" s="20">
        <v>0</v>
      </c>
      <c r="BL64" s="20">
        <v>0</v>
      </c>
      <c r="BM64" s="20">
        <v>0</v>
      </c>
      <c r="BN64" s="20">
        <v>0</v>
      </c>
      <c r="BO64" s="20">
        <v>0</v>
      </c>
      <c r="BP64" s="20">
        <v>0</v>
      </c>
      <c r="BQ64" s="20">
        <v>0</v>
      </c>
      <c r="BR64" s="20">
        <v>0</v>
      </c>
      <c r="BS64" s="20">
        <v>0</v>
      </c>
      <c r="BT64" s="20">
        <v>0</v>
      </c>
      <c r="BU64" s="20">
        <v>0</v>
      </c>
      <c r="BV64" s="20">
        <v>0</v>
      </c>
      <c r="BW64" s="20">
        <v>0</v>
      </c>
      <c r="BX64" s="20">
        <v>0</v>
      </c>
      <c r="BY64" s="20">
        <v>0</v>
      </c>
      <c r="BZ64" s="20">
        <v>716.36500000000001</v>
      </c>
      <c r="CA64" s="20">
        <v>0</v>
      </c>
      <c r="CB64" s="20">
        <v>0</v>
      </c>
      <c r="CC64" s="20">
        <v>0</v>
      </c>
      <c r="CD64" s="20">
        <v>0</v>
      </c>
      <c r="CE64" s="20">
        <v>0</v>
      </c>
      <c r="CF64" s="20">
        <v>0</v>
      </c>
      <c r="CG64" s="20">
        <v>2.71</v>
      </c>
      <c r="CH64" s="20">
        <v>0</v>
      </c>
      <c r="CI64" s="20">
        <v>0</v>
      </c>
      <c r="CJ64" s="20">
        <v>0</v>
      </c>
      <c r="CK64" s="20">
        <v>0</v>
      </c>
      <c r="CL64" s="20">
        <v>0</v>
      </c>
      <c r="CM64" s="20">
        <v>0</v>
      </c>
      <c r="CN64" s="20">
        <v>698.38499999999999</v>
      </c>
      <c r="CO64" s="20">
        <v>0</v>
      </c>
      <c r="CP64" s="20">
        <v>0</v>
      </c>
      <c r="CQ64" s="20">
        <v>0</v>
      </c>
      <c r="CR64" s="20">
        <v>0</v>
      </c>
      <c r="CS64" s="20">
        <v>0</v>
      </c>
      <c r="CT64" s="20">
        <v>0</v>
      </c>
      <c r="CU64" s="20">
        <v>0</v>
      </c>
      <c r="CV64" s="20">
        <v>6.3E-2</v>
      </c>
      <c r="CW64" s="20">
        <v>0</v>
      </c>
      <c r="CX64" s="20">
        <v>335.03399999999999</v>
      </c>
      <c r="CY64" s="20">
        <v>1.5509999999999999</v>
      </c>
      <c r="CZ64" s="20">
        <v>0</v>
      </c>
      <c r="DA64" s="20">
        <v>0</v>
      </c>
      <c r="DB64" s="20">
        <v>0</v>
      </c>
      <c r="DC64" s="20">
        <v>0.23</v>
      </c>
      <c r="DD64" s="20">
        <v>4.6680000000000001</v>
      </c>
      <c r="DE64" s="20">
        <v>0</v>
      </c>
      <c r="DF64" s="20">
        <v>0</v>
      </c>
      <c r="DG64" s="21">
        <v>2345.596</v>
      </c>
      <c r="DH64" s="20">
        <v>0</v>
      </c>
      <c r="DI64" s="20">
        <v>575.74400000000003</v>
      </c>
      <c r="DJ64" s="20">
        <v>0</v>
      </c>
      <c r="DK64" s="20">
        <v>0</v>
      </c>
      <c r="DL64" s="20">
        <v>1045.83</v>
      </c>
      <c r="DM64" s="20">
        <v>8566.2639999999992</v>
      </c>
      <c r="DN64" s="20">
        <v>56.621999999999993</v>
      </c>
      <c r="DO64" s="21">
        <v>10244.459999999999</v>
      </c>
      <c r="DP64" s="22">
        <v>12590.056</v>
      </c>
      <c r="DQ64" s="20">
        <v>3.0000000000000002E-2</v>
      </c>
      <c r="DR64" s="20">
        <v>2050.0610000000001</v>
      </c>
      <c r="DS64" s="21">
        <v>2050.0909999999999</v>
      </c>
      <c r="DT64" s="21">
        <v>12294.550999999999</v>
      </c>
      <c r="DU64" s="21">
        <v>14640.147000000001</v>
      </c>
      <c r="DV64" s="20">
        <v>-2426.0550000000003</v>
      </c>
      <c r="DW64" s="20">
        <v>0</v>
      </c>
      <c r="DX64" s="20">
        <v>-16.292999999999999</v>
      </c>
      <c r="DY64" s="20">
        <v>-9609.884</v>
      </c>
      <c r="DZ64" s="21">
        <v>-12052.232</v>
      </c>
      <c r="EA64" s="21">
        <v>242.31899999999999</v>
      </c>
      <c r="EB64" s="21">
        <v>2587.915</v>
      </c>
    </row>
    <row r="65" spans="2:132" x14ac:dyDescent="0.4">
      <c r="B65" s="23" t="s">
        <v>60</v>
      </c>
      <c r="C65" s="24" t="s">
        <v>188</v>
      </c>
      <c r="D65" s="20">
        <v>12.657</v>
      </c>
      <c r="E65" s="20">
        <v>0.57399999999999995</v>
      </c>
      <c r="F65" s="20">
        <v>0.36799999999999999</v>
      </c>
      <c r="G65" s="20">
        <v>0.67600000000000005</v>
      </c>
      <c r="H65" s="20">
        <v>0.59000000000000008</v>
      </c>
      <c r="I65" s="20">
        <v>0</v>
      </c>
      <c r="J65" s="20">
        <v>10.789999999999997</v>
      </c>
      <c r="K65" s="20">
        <v>83.697999999999993</v>
      </c>
      <c r="L65" s="20">
        <v>164.946</v>
      </c>
      <c r="M65" s="20">
        <v>0</v>
      </c>
      <c r="N65" s="20">
        <v>0</v>
      </c>
      <c r="O65" s="20">
        <v>6.4930000000000003</v>
      </c>
      <c r="P65" s="20">
        <v>124.82</v>
      </c>
      <c r="Q65" s="20">
        <v>11.746</v>
      </c>
      <c r="R65" s="20">
        <v>85.53</v>
      </c>
      <c r="S65" s="20">
        <v>0.43</v>
      </c>
      <c r="T65" s="20">
        <v>2.6280000000000001</v>
      </c>
      <c r="U65" s="20">
        <v>1.5650000000000002</v>
      </c>
      <c r="V65" s="20">
        <v>0</v>
      </c>
      <c r="W65" s="20">
        <v>0.152</v>
      </c>
      <c r="X65" s="20">
        <v>0</v>
      </c>
      <c r="Y65" s="20">
        <v>6.0529999999999999</v>
      </c>
      <c r="Z65" s="20">
        <v>0</v>
      </c>
      <c r="AA65" s="20">
        <v>0</v>
      </c>
      <c r="AB65" s="20">
        <v>2.5460000000000003</v>
      </c>
      <c r="AC65" s="20">
        <v>6.1659999999999995</v>
      </c>
      <c r="AD65" s="20">
        <v>0</v>
      </c>
      <c r="AE65" s="20">
        <v>0.89500000000000002</v>
      </c>
      <c r="AF65" s="20">
        <v>24.814</v>
      </c>
      <c r="AG65" s="20">
        <v>3.0249999999999999</v>
      </c>
      <c r="AH65" s="20">
        <v>12.778</v>
      </c>
      <c r="AI65" s="20">
        <v>90.966999999999999</v>
      </c>
      <c r="AJ65" s="20">
        <v>3</v>
      </c>
      <c r="AK65" s="20">
        <v>0.28000000000000003</v>
      </c>
      <c r="AL65" s="20">
        <v>22.156000000000002</v>
      </c>
      <c r="AM65" s="20">
        <v>0</v>
      </c>
      <c r="AN65" s="20">
        <v>0</v>
      </c>
      <c r="AO65" s="20">
        <v>16.794999999999998</v>
      </c>
      <c r="AP65" s="20">
        <v>0.20400000000000001</v>
      </c>
      <c r="AQ65" s="20">
        <v>1.6E-2</v>
      </c>
      <c r="AR65" s="20">
        <v>90.016000000000005</v>
      </c>
      <c r="AS65" s="20">
        <v>1.1739999999999999</v>
      </c>
      <c r="AT65" s="20">
        <v>7.02</v>
      </c>
      <c r="AU65" s="20">
        <v>3.052</v>
      </c>
      <c r="AV65" s="20">
        <v>239.09800000000001</v>
      </c>
      <c r="AW65" s="20">
        <v>107.73499999999999</v>
      </c>
      <c r="AX65" s="20">
        <v>31.792000000000002</v>
      </c>
      <c r="AY65" s="20">
        <v>118.57900000000001</v>
      </c>
      <c r="AZ65" s="20">
        <v>47.631</v>
      </c>
      <c r="BA65" s="20">
        <v>0.38500000000000001</v>
      </c>
      <c r="BB65" s="20">
        <v>185.64499999999998</v>
      </c>
      <c r="BC65" s="20">
        <v>8.3699999999999992</v>
      </c>
      <c r="BD65" s="20">
        <v>43.247</v>
      </c>
      <c r="BE65" s="20">
        <v>207.029</v>
      </c>
      <c r="BF65" s="20">
        <v>0</v>
      </c>
      <c r="BG65" s="20">
        <v>0</v>
      </c>
      <c r="BH65" s="20">
        <v>58.119</v>
      </c>
      <c r="BI65" s="20">
        <v>1E-3</v>
      </c>
      <c r="BJ65" s="20">
        <v>0.98399999999999999</v>
      </c>
      <c r="BK65" s="20">
        <v>5479.7260000000006</v>
      </c>
      <c r="BL65" s="20">
        <v>0.16500000000000001</v>
      </c>
      <c r="BM65" s="20">
        <v>241.577</v>
      </c>
      <c r="BN65" s="20">
        <v>197.93499999999997</v>
      </c>
      <c r="BO65" s="20">
        <v>477.31599999999997</v>
      </c>
      <c r="BP65" s="20">
        <v>157.84400000000002</v>
      </c>
      <c r="BQ65" s="20">
        <v>2.0910000000000002</v>
      </c>
      <c r="BR65" s="20">
        <v>1.0999999999999999E-2</v>
      </c>
      <c r="BS65" s="20">
        <v>22.18</v>
      </c>
      <c r="BT65" s="20">
        <v>19.164000000000001</v>
      </c>
      <c r="BU65" s="20">
        <v>167.95099999999999</v>
      </c>
      <c r="BV65" s="20">
        <v>51.073000000000008</v>
      </c>
      <c r="BW65" s="20">
        <v>1.7149999999999999</v>
      </c>
      <c r="BX65" s="20">
        <v>0.745</v>
      </c>
      <c r="BY65" s="20">
        <v>0</v>
      </c>
      <c r="BZ65" s="20">
        <v>0.42100000000000004</v>
      </c>
      <c r="CA65" s="20">
        <v>26.73</v>
      </c>
      <c r="CB65" s="20">
        <v>1.5209999999999999</v>
      </c>
      <c r="CC65" s="20">
        <v>0.255</v>
      </c>
      <c r="CD65" s="20">
        <v>0</v>
      </c>
      <c r="CE65" s="20">
        <v>2.6000000000000002E-2</v>
      </c>
      <c r="CF65" s="20">
        <v>2.4E-2</v>
      </c>
      <c r="CG65" s="20">
        <v>10.622</v>
      </c>
      <c r="CH65" s="20">
        <v>0.69099999999999995</v>
      </c>
      <c r="CI65" s="20">
        <v>117.70599999999999</v>
      </c>
      <c r="CJ65" s="20">
        <v>42.222999999999999</v>
      </c>
      <c r="CK65" s="20">
        <v>187.41499999999999</v>
      </c>
      <c r="CL65" s="20">
        <v>1.61</v>
      </c>
      <c r="CM65" s="20">
        <v>43.579000000000008</v>
      </c>
      <c r="CN65" s="20">
        <v>326.61800000000005</v>
      </c>
      <c r="CO65" s="20">
        <v>468.78800000000001</v>
      </c>
      <c r="CP65" s="20">
        <v>1485.1370000000002</v>
      </c>
      <c r="CQ65" s="20">
        <v>59.564</v>
      </c>
      <c r="CR65" s="20">
        <v>7.9930000000000003</v>
      </c>
      <c r="CS65" s="20">
        <v>304.43700000000001</v>
      </c>
      <c r="CT65" s="20">
        <v>140.13499999999999</v>
      </c>
      <c r="CU65" s="20">
        <v>205.95799999999997</v>
      </c>
      <c r="CV65" s="20">
        <v>270.85699999999997</v>
      </c>
      <c r="CW65" s="20">
        <v>27.088999999999999</v>
      </c>
      <c r="CX65" s="20">
        <v>64.483000000000004</v>
      </c>
      <c r="CY65" s="20">
        <v>578.28700000000003</v>
      </c>
      <c r="CZ65" s="20">
        <v>198.71199999999999</v>
      </c>
      <c r="DA65" s="20">
        <v>343.19100000000003</v>
      </c>
      <c r="DB65" s="20">
        <v>142.071</v>
      </c>
      <c r="DC65" s="20">
        <v>383.20499999999998</v>
      </c>
      <c r="DD65" s="20">
        <v>377.15299999999996</v>
      </c>
      <c r="DE65" s="20">
        <v>4513.3229999999994</v>
      </c>
      <c r="DF65" s="20">
        <v>24.648</v>
      </c>
      <c r="DG65" s="21">
        <v>19021.2</v>
      </c>
      <c r="DH65" s="20">
        <v>1120.57</v>
      </c>
      <c r="DI65" s="20">
        <v>8685.8040000000001</v>
      </c>
      <c r="DJ65" s="20">
        <v>5.5E-2</v>
      </c>
      <c r="DK65" s="20">
        <v>0</v>
      </c>
      <c r="DL65" s="20">
        <v>386.15999999999997</v>
      </c>
      <c r="DM65" s="20">
        <v>13003.439999999999</v>
      </c>
      <c r="DN65" s="20">
        <v>379.00100000000003</v>
      </c>
      <c r="DO65" s="21">
        <v>23575.03</v>
      </c>
      <c r="DP65" s="22">
        <v>42596.23</v>
      </c>
      <c r="DQ65" s="20">
        <v>883.42999999999984</v>
      </c>
      <c r="DR65" s="20">
        <v>61428.839000000007</v>
      </c>
      <c r="DS65" s="21">
        <v>62312.269</v>
      </c>
      <c r="DT65" s="21">
        <v>85887.298999999999</v>
      </c>
      <c r="DU65" s="21">
        <v>104908.499</v>
      </c>
      <c r="DV65" s="20">
        <v>-14852.647999999997</v>
      </c>
      <c r="DW65" s="20">
        <v>-482.44300000000004</v>
      </c>
      <c r="DX65" s="20">
        <v>-2025.6099999999997</v>
      </c>
      <c r="DY65" s="20">
        <v>-24140.797999999999</v>
      </c>
      <c r="DZ65" s="21">
        <v>-41501.499000000003</v>
      </c>
      <c r="EA65" s="21">
        <v>44385.8</v>
      </c>
      <c r="EB65" s="21">
        <v>63407</v>
      </c>
    </row>
    <row r="66" spans="2:132" x14ac:dyDescent="0.4">
      <c r="B66" s="23" t="s">
        <v>61</v>
      </c>
      <c r="C66" s="24" t="s">
        <v>189</v>
      </c>
      <c r="D66" s="20">
        <v>12.979000000000003</v>
      </c>
      <c r="E66" s="20">
        <v>29.451999999999998</v>
      </c>
      <c r="F66" s="20">
        <v>1.4E-2</v>
      </c>
      <c r="G66" s="20">
        <v>5.2690000000000001</v>
      </c>
      <c r="H66" s="20">
        <v>6.0999999999999999E-2</v>
      </c>
      <c r="I66" s="20">
        <v>0</v>
      </c>
      <c r="J66" s="20">
        <v>0</v>
      </c>
      <c r="K66" s="20">
        <v>0</v>
      </c>
      <c r="L66" s="20">
        <v>25.843000000000004</v>
      </c>
      <c r="M66" s="20">
        <v>12.488</v>
      </c>
      <c r="N66" s="20">
        <v>0</v>
      </c>
      <c r="O66" s="20">
        <v>0.6339999999999999</v>
      </c>
      <c r="P66" s="20">
        <v>0</v>
      </c>
      <c r="Q66" s="20">
        <v>149.58499999999998</v>
      </c>
      <c r="R66" s="20">
        <v>0</v>
      </c>
      <c r="S66" s="20">
        <v>16.640999999999998</v>
      </c>
      <c r="T66" s="20">
        <v>0</v>
      </c>
      <c r="U66" s="20">
        <v>0</v>
      </c>
      <c r="V66" s="20">
        <v>0.19400000000000001</v>
      </c>
      <c r="W66" s="20">
        <v>11.715</v>
      </c>
      <c r="X66" s="20">
        <v>0</v>
      </c>
      <c r="Y66" s="20">
        <v>12.519</v>
      </c>
      <c r="Z66" s="20">
        <v>0</v>
      </c>
      <c r="AA66" s="20">
        <v>0</v>
      </c>
      <c r="AB66" s="20">
        <v>1.2999999999999999E-2</v>
      </c>
      <c r="AC66" s="20">
        <v>7.2999999999999995E-2</v>
      </c>
      <c r="AD66" s="20">
        <v>0</v>
      </c>
      <c r="AE66" s="20">
        <v>0</v>
      </c>
      <c r="AF66" s="20">
        <v>157.66</v>
      </c>
      <c r="AG66" s="20">
        <v>3.6000000000000004E-2</v>
      </c>
      <c r="AH66" s="20">
        <v>0</v>
      </c>
      <c r="AI66" s="20">
        <v>554.05799999999999</v>
      </c>
      <c r="AJ66" s="20">
        <v>19.911999999999999</v>
      </c>
      <c r="AK66" s="20">
        <v>0.82399999999999995</v>
      </c>
      <c r="AL66" s="20">
        <v>0.88700000000000001</v>
      </c>
      <c r="AM66" s="20">
        <v>0</v>
      </c>
      <c r="AN66" s="20">
        <v>0</v>
      </c>
      <c r="AO66" s="20">
        <v>29.946999999999999</v>
      </c>
      <c r="AP66" s="20">
        <v>0.71099999999999997</v>
      </c>
      <c r="AQ66" s="20">
        <v>297.404</v>
      </c>
      <c r="AR66" s="20">
        <v>146.19000000000003</v>
      </c>
      <c r="AS66" s="20">
        <v>0</v>
      </c>
      <c r="AT66" s="20">
        <v>23.178999999999998</v>
      </c>
      <c r="AU66" s="20">
        <v>0</v>
      </c>
      <c r="AV66" s="20">
        <v>0</v>
      </c>
      <c r="AW66" s="20">
        <v>0</v>
      </c>
      <c r="AX66" s="20">
        <v>80.361000000000004</v>
      </c>
      <c r="AY66" s="20">
        <v>0</v>
      </c>
      <c r="AZ66" s="20">
        <v>0</v>
      </c>
      <c r="BA66" s="20">
        <v>0</v>
      </c>
      <c r="BB66" s="20">
        <v>0</v>
      </c>
      <c r="BC66" s="20">
        <v>1.159</v>
      </c>
      <c r="BD66" s="20">
        <v>0</v>
      </c>
      <c r="BE66" s="20">
        <v>0</v>
      </c>
      <c r="BF66" s="20">
        <v>0</v>
      </c>
      <c r="BG66" s="20">
        <v>0</v>
      </c>
      <c r="BH66" s="20">
        <v>37.798999999999999</v>
      </c>
      <c r="BI66" s="20">
        <v>0</v>
      </c>
      <c r="BJ66" s="20">
        <v>0</v>
      </c>
      <c r="BK66" s="20">
        <v>0.29799999999999999</v>
      </c>
      <c r="BL66" s="20">
        <v>0</v>
      </c>
      <c r="BM66" s="20">
        <v>0</v>
      </c>
      <c r="BN66" s="20">
        <v>0</v>
      </c>
      <c r="BO66" s="20">
        <v>49.565000000000005</v>
      </c>
      <c r="BP66" s="20">
        <v>0.58699999999999997</v>
      </c>
      <c r="BQ66" s="20">
        <v>203.08099999999999</v>
      </c>
      <c r="BR66" s="20">
        <v>39.305</v>
      </c>
      <c r="BS66" s="20">
        <v>0</v>
      </c>
      <c r="BT66" s="20">
        <v>0</v>
      </c>
      <c r="BU66" s="20">
        <v>0</v>
      </c>
      <c r="BV66" s="20">
        <v>0</v>
      </c>
      <c r="BW66" s="20">
        <v>0</v>
      </c>
      <c r="BX66" s="20">
        <v>0</v>
      </c>
      <c r="BY66" s="20">
        <v>0</v>
      </c>
      <c r="BZ66" s="20">
        <v>0</v>
      </c>
      <c r="CA66" s="20">
        <v>26.158999999999999</v>
      </c>
      <c r="CB66" s="20">
        <v>0</v>
      </c>
      <c r="CC66" s="20">
        <v>0</v>
      </c>
      <c r="CD66" s="20">
        <v>0</v>
      </c>
      <c r="CE66" s="20">
        <v>0</v>
      </c>
      <c r="CF66" s="20">
        <v>0</v>
      </c>
      <c r="CG66" s="20">
        <v>0</v>
      </c>
      <c r="CH66" s="20">
        <v>0</v>
      </c>
      <c r="CI66" s="20">
        <v>0</v>
      </c>
      <c r="CJ66" s="20">
        <v>0</v>
      </c>
      <c r="CK66" s="20">
        <v>0</v>
      </c>
      <c r="CL66" s="20">
        <v>0</v>
      </c>
      <c r="CM66" s="20">
        <v>0</v>
      </c>
      <c r="CN66" s="20">
        <v>0</v>
      </c>
      <c r="CO66" s="20">
        <v>0</v>
      </c>
      <c r="CP66" s="20">
        <v>0</v>
      </c>
      <c r="CQ66" s="20">
        <v>0</v>
      </c>
      <c r="CR66" s="20">
        <v>0</v>
      </c>
      <c r="CS66" s="20">
        <v>0</v>
      </c>
      <c r="CT66" s="20">
        <v>0</v>
      </c>
      <c r="CU66" s="20">
        <v>0</v>
      </c>
      <c r="CV66" s="20">
        <v>0</v>
      </c>
      <c r="CW66" s="20">
        <v>0</v>
      </c>
      <c r="CX66" s="20">
        <v>0</v>
      </c>
      <c r="CY66" s="20">
        <v>0</v>
      </c>
      <c r="CZ66" s="20">
        <v>0</v>
      </c>
      <c r="DA66" s="20">
        <v>10.959</v>
      </c>
      <c r="DB66" s="20">
        <v>0</v>
      </c>
      <c r="DC66" s="20">
        <v>0</v>
      </c>
      <c r="DD66" s="20">
        <v>0</v>
      </c>
      <c r="DE66" s="20">
        <v>0</v>
      </c>
      <c r="DF66" s="20">
        <v>0</v>
      </c>
      <c r="DG66" s="21">
        <v>1957.5609999999999</v>
      </c>
      <c r="DH66" s="20">
        <v>0</v>
      </c>
      <c r="DI66" s="20">
        <v>0</v>
      </c>
      <c r="DJ66" s="20">
        <v>0</v>
      </c>
      <c r="DK66" s="20">
        <v>0</v>
      </c>
      <c r="DL66" s="20">
        <v>0</v>
      </c>
      <c r="DM66" s="20">
        <v>0</v>
      </c>
      <c r="DN66" s="20">
        <v>0</v>
      </c>
      <c r="DO66" s="21">
        <v>0</v>
      </c>
      <c r="DP66" s="22">
        <v>1957.5609999999999</v>
      </c>
      <c r="DQ66" s="20">
        <v>0</v>
      </c>
      <c r="DR66" s="20">
        <v>3898.759</v>
      </c>
      <c r="DS66" s="21">
        <v>3898.759</v>
      </c>
      <c r="DT66" s="21">
        <v>3898.759</v>
      </c>
      <c r="DU66" s="21">
        <v>5856.32</v>
      </c>
      <c r="DV66" s="20">
        <v>0</v>
      </c>
      <c r="DW66" s="20">
        <v>0</v>
      </c>
      <c r="DX66" s="20">
        <v>0</v>
      </c>
      <c r="DY66" s="20">
        <v>0</v>
      </c>
      <c r="DZ66" s="21">
        <v>0</v>
      </c>
      <c r="EA66" s="21">
        <v>3898.759</v>
      </c>
      <c r="EB66" s="21">
        <v>5856.32</v>
      </c>
    </row>
    <row r="67" spans="2:132" x14ac:dyDescent="0.4">
      <c r="B67" s="23" t="s">
        <v>62</v>
      </c>
      <c r="C67" s="24" t="s">
        <v>19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</v>
      </c>
      <c r="V67" s="20">
        <v>0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</v>
      </c>
      <c r="AH67" s="20">
        <v>0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</v>
      </c>
      <c r="AT67" s="20">
        <v>0</v>
      </c>
      <c r="AU67" s="20">
        <v>0</v>
      </c>
      <c r="AV67" s="20">
        <v>0</v>
      </c>
      <c r="AW67" s="20">
        <v>0</v>
      </c>
      <c r="AX67" s="20">
        <v>0</v>
      </c>
      <c r="AY67" s="20">
        <v>0</v>
      </c>
      <c r="AZ67" s="20">
        <v>0</v>
      </c>
      <c r="BA67" s="20">
        <v>0</v>
      </c>
      <c r="BB67" s="20">
        <v>0</v>
      </c>
      <c r="BC67" s="20">
        <v>0</v>
      </c>
      <c r="BD67" s="20">
        <v>0</v>
      </c>
      <c r="BE67" s="20">
        <v>0</v>
      </c>
      <c r="BF67" s="20">
        <v>0</v>
      </c>
      <c r="BG67" s="20">
        <v>0</v>
      </c>
      <c r="BH67" s="20">
        <v>0</v>
      </c>
      <c r="BI67" s="20">
        <v>0</v>
      </c>
      <c r="BJ67" s="20">
        <v>0</v>
      </c>
      <c r="BK67" s="20">
        <v>0</v>
      </c>
      <c r="BL67" s="20">
        <v>0</v>
      </c>
      <c r="BM67" s="20">
        <v>0</v>
      </c>
      <c r="BN67" s="20">
        <v>0</v>
      </c>
      <c r="BO67" s="20">
        <v>0</v>
      </c>
      <c r="BP67" s="20">
        <v>0</v>
      </c>
      <c r="BQ67" s="20">
        <v>0</v>
      </c>
      <c r="BR67" s="20">
        <v>0</v>
      </c>
      <c r="BS67" s="20">
        <v>0</v>
      </c>
      <c r="BT67" s="20">
        <v>0</v>
      </c>
      <c r="BU67" s="20">
        <v>0</v>
      </c>
      <c r="BV67" s="20">
        <v>0</v>
      </c>
      <c r="BW67" s="20">
        <v>0</v>
      </c>
      <c r="BX67" s="20">
        <v>0</v>
      </c>
      <c r="BY67" s="20">
        <v>0</v>
      </c>
      <c r="BZ67" s="20">
        <v>0</v>
      </c>
      <c r="CA67" s="20">
        <v>0</v>
      </c>
      <c r="CB67" s="20">
        <v>0</v>
      </c>
      <c r="CC67" s="20">
        <v>0</v>
      </c>
      <c r="CD67" s="20">
        <v>0</v>
      </c>
      <c r="CE67" s="20">
        <v>0</v>
      </c>
      <c r="CF67" s="20">
        <v>0</v>
      </c>
      <c r="CG67" s="20">
        <v>0</v>
      </c>
      <c r="CH67" s="20">
        <v>0</v>
      </c>
      <c r="CI67" s="20">
        <v>0</v>
      </c>
      <c r="CJ67" s="20">
        <v>0</v>
      </c>
      <c r="CK67" s="20">
        <v>0</v>
      </c>
      <c r="CL67" s="20">
        <v>0</v>
      </c>
      <c r="CM67" s="20">
        <v>0</v>
      </c>
      <c r="CN67" s="20">
        <v>0</v>
      </c>
      <c r="CO67" s="20">
        <v>0</v>
      </c>
      <c r="CP67" s="20">
        <v>0</v>
      </c>
      <c r="CQ67" s="20">
        <v>0</v>
      </c>
      <c r="CR67" s="20">
        <v>0</v>
      </c>
      <c r="CS67" s="20">
        <v>0</v>
      </c>
      <c r="CT67" s="20">
        <v>0</v>
      </c>
      <c r="CU67" s="20">
        <v>0</v>
      </c>
      <c r="CV67" s="20">
        <v>0</v>
      </c>
      <c r="CW67" s="20">
        <v>0</v>
      </c>
      <c r="CX67" s="20">
        <v>0</v>
      </c>
      <c r="CY67" s="20">
        <v>0</v>
      </c>
      <c r="CZ67" s="20">
        <v>0</v>
      </c>
      <c r="DA67" s="20">
        <v>0</v>
      </c>
      <c r="DB67" s="20">
        <v>0</v>
      </c>
      <c r="DC67" s="20">
        <v>0</v>
      </c>
      <c r="DD67" s="20">
        <v>0</v>
      </c>
      <c r="DE67" s="20">
        <v>0</v>
      </c>
      <c r="DF67" s="20">
        <v>0</v>
      </c>
      <c r="DG67" s="21">
        <v>0</v>
      </c>
      <c r="DH67" s="20">
        <v>0</v>
      </c>
      <c r="DI67" s="20">
        <v>0</v>
      </c>
      <c r="DJ67" s="20">
        <v>0</v>
      </c>
      <c r="DK67" s="20">
        <v>0</v>
      </c>
      <c r="DL67" s="20">
        <v>45357.509999999995</v>
      </c>
      <c r="DM67" s="20">
        <v>117378.46800000001</v>
      </c>
      <c r="DN67" s="20">
        <v>0</v>
      </c>
      <c r="DO67" s="21">
        <v>162735.978</v>
      </c>
      <c r="DP67" s="22">
        <v>162735.978</v>
      </c>
      <c r="DQ67" s="20">
        <v>0</v>
      </c>
      <c r="DR67" s="20">
        <v>0</v>
      </c>
      <c r="DS67" s="21">
        <v>0</v>
      </c>
      <c r="DT67" s="21">
        <v>162735.978</v>
      </c>
      <c r="DU67" s="21">
        <v>162735.978</v>
      </c>
      <c r="DV67" s="20">
        <v>0</v>
      </c>
      <c r="DW67" s="20">
        <v>0</v>
      </c>
      <c r="DX67" s="20">
        <v>0</v>
      </c>
      <c r="DY67" s="20">
        <v>0</v>
      </c>
      <c r="DZ67" s="21">
        <v>0</v>
      </c>
      <c r="EA67" s="21">
        <v>162735.978</v>
      </c>
      <c r="EB67" s="21">
        <v>162735.978</v>
      </c>
    </row>
    <row r="68" spans="2:132" x14ac:dyDescent="0.4">
      <c r="B68" s="23" t="s">
        <v>63</v>
      </c>
      <c r="C68" s="24" t="s">
        <v>191</v>
      </c>
      <c r="D68" s="20">
        <v>349.99900000000002</v>
      </c>
      <c r="E68" s="20">
        <v>27.651000000000003</v>
      </c>
      <c r="F68" s="20">
        <v>11.042</v>
      </c>
      <c r="G68" s="20">
        <v>5.8090000000000002</v>
      </c>
      <c r="H68" s="20">
        <v>1.502</v>
      </c>
      <c r="I68" s="20">
        <v>0</v>
      </c>
      <c r="J68" s="20">
        <v>61.866999999999997</v>
      </c>
      <c r="K68" s="20">
        <v>152.751</v>
      </c>
      <c r="L68" s="20">
        <v>77.38</v>
      </c>
      <c r="M68" s="20">
        <v>0.28600000000000003</v>
      </c>
      <c r="N68" s="20">
        <v>0</v>
      </c>
      <c r="O68" s="20">
        <v>79.566000000000003</v>
      </c>
      <c r="P68" s="20">
        <v>14.957000000000001</v>
      </c>
      <c r="Q68" s="20">
        <v>9.9209999999999994</v>
      </c>
      <c r="R68" s="20">
        <v>28.411000000000001</v>
      </c>
      <c r="S68" s="20">
        <v>15.943999999999999</v>
      </c>
      <c r="T68" s="20">
        <v>72.248999999999995</v>
      </c>
      <c r="U68" s="20">
        <v>67.251999999999995</v>
      </c>
      <c r="V68" s="20">
        <v>2.7E-2</v>
      </c>
      <c r="W68" s="20">
        <v>48.288000000000004</v>
      </c>
      <c r="X68" s="20">
        <v>0</v>
      </c>
      <c r="Y68" s="20">
        <v>32.672000000000004</v>
      </c>
      <c r="Z68" s="20">
        <v>0.17899999999999999</v>
      </c>
      <c r="AA68" s="20">
        <v>0</v>
      </c>
      <c r="AB68" s="20">
        <v>61.204000000000001</v>
      </c>
      <c r="AC68" s="20">
        <v>62.272999999999996</v>
      </c>
      <c r="AD68" s="20">
        <v>2E-3</v>
      </c>
      <c r="AE68" s="20">
        <v>18.321999999999999</v>
      </c>
      <c r="AF68" s="20">
        <v>550.98199999999997</v>
      </c>
      <c r="AG68" s="20">
        <v>40.956999999999994</v>
      </c>
      <c r="AH68" s="20">
        <v>6.8040000000000003</v>
      </c>
      <c r="AI68" s="20">
        <v>254.28099999999998</v>
      </c>
      <c r="AJ68" s="20">
        <v>93.446000000000012</v>
      </c>
      <c r="AK68" s="20">
        <v>0.36799999999999999</v>
      </c>
      <c r="AL68" s="20">
        <v>85.102000000000004</v>
      </c>
      <c r="AM68" s="20">
        <v>0</v>
      </c>
      <c r="AN68" s="20">
        <v>0</v>
      </c>
      <c r="AO68" s="20">
        <v>36.648000000000003</v>
      </c>
      <c r="AP68" s="20">
        <v>10.086</v>
      </c>
      <c r="AQ68" s="20">
        <v>46.891000000000005</v>
      </c>
      <c r="AR68" s="20">
        <v>169.554</v>
      </c>
      <c r="AS68" s="20">
        <v>315.05199999999996</v>
      </c>
      <c r="AT68" s="20">
        <v>200.834</v>
      </c>
      <c r="AU68" s="20">
        <v>257.20399999999995</v>
      </c>
      <c r="AV68" s="20">
        <v>1178.875</v>
      </c>
      <c r="AW68" s="20">
        <v>105.62799999999999</v>
      </c>
      <c r="AX68" s="20">
        <v>210.35499999999999</v>
      </c>
      <c r="AY68" s="20">
        <v>838.93299999999999</v>
      </c>
      <c r="AZ68" s="20">
        <v>131.90799999999999</v>
      </c>
      <c r="BA68" s="20">
        <v>7.5350000000000001</v>
      </c>
      <c r="BB68" s="20">
        <v>473.851</v>
      </c>
      <c r="BC68" s="20">
        <v>44.945</v>
      </c>
      <c r="BD68" s="20">
        <v>134.86399999999998</v>
      </c>
      <c r="BE68" s="20">
        <v>221.56699999999998</v>
      </c>
      <c r="BF68" s="20">
        <v>0</v>
      </c>
      <c r="BG68" s="20">
        <v>0</v>
      </c>
      <c r="BH68" s="20">
        <v>75.91</v>
      </c>
      <c r="BI68" s="20">
        <v>0.127</v>
      </c>
      <c r="BJ68" s="20">
        <v>8.1050000000000004</v>
      </c>
      <c r="BK68" s="20">
        <v>101.36800000000001</v>
      </c>
      <c r="BL68" s="20">
        <v>2.4</v>
      </c>
      <c r="BM68" s="20">
        <v>168.95999999999998</v>
      </c>
      <c r="BN68" s="20">
        <v>65.317999999999998</v>
      </c>
      <c r="BO68" s="20">
        <v>92.102000000000004</v>
      </c>
      <c r="BP68" s="20">
        <v>19.016999999999999</v>
      </c>
      <c r="BQ68" s="20">
        <v>1602.0360000000001</v>
      </c>
      <c r="BR68" s="20">
        <v>289.88099999999997</v>
      </c>
      <c r="BS68" s="20">
        <v>1333.7649999999999</v>
      </c>
      <c r="BT68" s="20">
        <v>146.68299999999999</v>
      </c>
      <c r="BU68" s="20">
        <v>2508.8009999999999</v>
      </c>
      <c r="BV68" s="20">
        <v>909.20200000000011</v>
      </c>
      <c r="BW68" s="20">
        <v>319.976</v>
      </c>
      <c r="BX68" s="20">
        <v>848.91399999999999</v>
      </c>
      <c r="BY68" s="20">
        <v>6658.5460000000003</v>
      </c>
      <c r="BZ68" s="20">
        <v>333.20300000000003</v>
      </c>
      <c r="CA68" s="20">
        <v>150.626</v>
      </c>
      <c r="CB68" s="20">
        <v>1676.8519999999999</v>
      </c>
      <c r="CC68" s="20">
        <v>1.9650000000000001</v>
      </c>
      <c r="CD68" s="20">
        <v>0</v>
      </c>
      <c r="CE68" s="20">
        <v>14.108000000000001</v>
      </c>
      <c r="CF68" s="20">
        <v>9.09</v>
      </c>
      <c r="CG68" s="20">
        <v>1886.0770000000002</v>
      </c>
      <c r="CH68" s="20">
        <v>23.064</v>
      </c>
      <c r="CI68" s="20">
        <v>591.74300000000005</v>
      </c>
      <c r="CJ68" s="20">
        <v>479.69</v>
      </c>
      <c r="CK68" s="20">
        <v>22.199000000000002</v>
      </c>
      <c r="CL68" s="20">
        <v>21.869</v>
      </c>
      <c r="CM68" s="20">
        <v>19.714000000000002</v>
      </c>
      <c r="CN68" s="20">
        <v>4279.0279999999993</v>
      </c>
      <c r="CO68" s="20">
        <v>1558.8609999999999</v>
      </c>
      <c r="CP68" s="20">
        <v>926.12900000000002</v>
      </c>
      <c r="CQ68" s="20">
        <v>859.90100000000007</v>
      </c>
      <c r="CR68" s="20">
        <v>25.311</v>
      </c>
      <c r="CS68" s="20">
        <v>502.92000000000007</v>
      </c>
      <c r="CT68" s="20">
        <v>269.05899999999997</v>
      </c>
      <c r="CU68" s="20">
        <v>137.58500000000001</v>
      </c>
      <c r="CV68" s="20">
        <v>102.065</v>
      </c>
      <c r="CW68" s="20">
        <v>3.7290000000000001</v>
      </c>
      <c r="CX68" s="20">
        <v>67.063000000000002</v>
      </c>
      <c r="CY68" s="20">
        <v>325.8</v>
      </c>
      <c r="CZ68" s="20">
        <v>249.65</v>
      </c>
      <c r="DA68" s="20">
        <v>318.673</v>
      </c>
      <c r="DB68" s="20">
        <v>125.72300000000001</v>
      </c>
      <c r="DC68" s="20">
        <v>426.16900000000004</v>
      </c>
      <c r="DD68" s="20">
        <v>232.04900000000001</v>
      </c>
      <c r="DE68" s="20">
        <v>0</v>
      </c>
      <c r="DF68" s="20">
        <v>0</v>
      </c>
      <c r="DG68" s="21">
        <v>37407.25</v>
      </c>
      <c r="DH68" s="20">
        <v>0</v>
      </c>
      <c r="DI68" s="20">
        <v>0</v>
      </c>
      <c r="DJ68" s="20">
        <v>0</v>
      </c>
      <c r="DK68" s="20">
        <v>0</v>
      </c>
      <c r="DL68" s="20">
        <v>0</v>
      </c>
      <c r="DM68" s="20">
        <v>0</v>
      </c>
      <c r="DN68" s="20">
        <v>0</v>
      </c>
      <c r="DO68" s="21">
        <v>0</v>
      </c>
      <c r="DP68" s="22">
        <v>37407.25</v>
      </c>
      <c r="DQ68" s="20">
        <v>0</v>
      </c>
      <c r="DR68" s="20">
        <v>0</v>
      </c>
      <c r="DS68" s="21">
        <v>0</v>
      </c>
      <c r="DT68" s="21">
        <v>0</v>
      </c>
      <c r="DU68" s="21">
        <v>37407.25</v>
      </c>
      <c r="DV68" s="20">
        <v>0</v>
      </c>
      <c r="DW68" s="20">
        <v>0</v>
      </c>
      <c r="DX68" s="20">
        <v>0</v>
      </c>
      <c r="DY68" s="20">
        <v>0</v>
      </c>
      <c r="DZ68" s="21">
        <v>0</v>
      </c>
      <c r="EA68" s="21">
        <v>0</v>
      </c>
      <c r="EB68" s="21">
        <v>37407.25</v>
      </c>
    </row>
    <row r="69" spans="2:132" x14ac:dyDescent="0.4">
      <c r="B69" s="23" t="s">
        <v>64</v>
      </c>
      <c r="C69" s="24" t="s">
        <v>192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0">
        <v>0</v>
      </c>
      <c r="AY69" s="20">
        <v>0</v>
      </c>
      <c r="AZ69" s="20">
        <v>0</v>
      </c>
      <c r="BA69" s="20">
        <v>0</v>
      </c>
      <c r="BB69" s="20">
        <v>0</v>
      </c>
      <c r="BC69" s="20">
        <v>0</v>
      </c>
      <c r="BD69" s="20">
        <v>0</v>
      </c>
      <c r="BE69" s="20">
        <v>0</v>
      </c>
      <c r="BF69" s="20">
        <v>0</v>
      </c>
      <c r="BG69" s="20">
        <v>0</v>
      </c>
      <c r="BH69" s="20">
        <v>0</v>
      </c>
      <c r="BI69" s="20">
        <v>0</v>
      </c>
      <c r="BJ69" s="20">
        <v>0</v>
      </c>
      <c r="BK69" s="20">
        <v>0</v>
      </c>
      <c r="BL69" s="20">
        <v>0</v>
      </c>
      <c r="BM69" s="20">
        <v>0</v>
      </c>
      <c r="BN69" s="20">
        <v>0</v>
      </c>
      <c r="BO69" s="20">
        <v>0</v>
      </c>
      <c r="BP69" s="20">
        <v>0</v>
      </c>
      <c r="BQ69" s="20">
        <v>0</v>
      </c>
      <c r="BR69" s="20">
        <v>0</v>
      </c>
      <c r="BS69" s="20">
        <v>0</v>
      </c>
      <c r="BT69" s="20">
        <v>0</v>
      </c>
      <c r="BU69" s="20">
        <v>0</v>
      </c>
      <c r="BV69" s="20">
        <v>0</v>
      </c>
      <c r="BW69" s="20">
        <v>0</v>
      </c>
      <c r="BX69" s="20">
        <v>0</v>
      </c>
      <c r="BY69" s="20">
        <v>0</v>
      </c>
      <c r="BZ69" s="20">
        <v>0</v>
      </c>
      <c r="CA69" s="20">
        <v>0</v>
      </c>
      <c r="CB69" s="20">
        <v>0</v>
      </c>
      <c r="CC69" s="20">
        <v>0</v>
      </c>
      <c r="CD69" s="20">
        <v>0</v>
      </c>
      <c r="CE69" s="20">
        <v>0</v>
      </c>
      <c r="CF69" s="20">
        <v>0</v>
      </c>
      <c r="CG69" s="20">
        <v>0</v>
      </c>
      <c r="CH69" s="20">
        <v>0</v>
      </c>
      <c r="CI69" s="20">
        <v>0</v>
      </c>
      <c r="CJ69" s="20">
        <v>0</v>
      </c>
      <c r="CK69" s="20">
        <v>0</v>
      </c>
      <c r="CL69" s="20">
        <v>0</v>
      </c>
      <c r="CM69" s="20">
        <v>0</v>
      </c>
      <c r="CN69" s="20">
        <v>0</v>
      </c>
      <c r="CO69" s="20">
        <v>0</v>
      </c>
      <c r="CP69" s="20">
        <v>0</v>
      </c>
      <c r="CQ69" s="20">
        <v>0</v>
      </c>
      <c r="CR69" s="20">
        <v>0</v>
      </c>
      <c r="CS69" s="20">
        <v>0</v>
      </c>
      <c r="CT69" s="20">
        <v>0</v>
      </c>
      <c r="CU69" s="20">
        <v>0</v>
      </c>
      <c r="CV69" s="20">
        <v>0</v>
      </c>
      <c r="CW69" s="20">
        <v>0</v>
      </c>
      <c r="CX69" s="20">
        <v>0</v>
      </c>
      <c r="CY69" s="20">
        <v>0</v>
      </c>
      <c r="CZ69" s="20">
        <v>0</v>
      </c>
      <c r="DA69" s="20">
        <v>0</v>
      </c>
      <c r="DB69" s="20">
        <v>0</v>
      </c>
      <c r="DC69" s="20">
        <v>0</v>
      </c>
      <c r="DD69" s="20">
        <v>0</v>
      </c>
      <c r="DE69" s="20">
        <v>0</v>
      </c>
      <c r="DF69" s="20">
        <v>0</v>
      </c>
      <c r="DG69" s="21">
        <v>0</v>
      </c>
      <c r="DH69" s="20">
        <v>0</v>
      </c>
      <c r="DI69" s="20">
        <v>0</v>
      </c>
      <c r="DJ69" s="20">
        <v>0</v>
      </c>
      <c r="DK69" s="20">
        <v>0</v>
      </c>
      <c r="DL69" s="20">
        <v>135008.671</v>
      </c>
      <c r="DM69" s="20">
        <v>101.35899999999999</v>
      </c>
      <c r="DN69" s="20">
        <v>0</v>
      </c>
      <c r="DO69" s="21">
        <v>135110.03</v>
      </c>
      <c r="DP69" s="22">
        <v>135110.03</v>
      </c>
      <c r="DQ69" s="20">
        <v>0</v>
      </c>
      <c r="DR69" s="20">
        <v>0</v>
      </c>
      <c r="DS69" s="21">
        <v>0</v>
      </c>
      <c r="DT69" s="21">
        <v>135110.03</v>
      </c>
      <c r="DU69" s="21">
        <v>135110.03</v>
      </c>
      <c r="DV69" s="20">
        <v>0</v>
      </c>
      <c r="DW69" s="20">
        <v>0</v>
      </c>
      <c r="DX69" s="20">
        <v>0</v>
      </c>
      <c r="DY69" s="20">
        <v>0</v>
      </c>
      <c r="DZ69" s="21">
        <v>0</v>
      </c>
      <c r="EA69" s="21">
        <v>135110.03</v>
      </c>
      <c r="EB69" s="21">
        <v>135110.03</v>
      </c>
    </row>
    <row r="70" spans="2:132" x14ac:dyDescent="0.4">
      <c r="B70" s="23" t="s">
        <v>65</v>
      </c>
      <c r="C70" s="24" t="s">
        <v>193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0">
        <v>0</v>
      </c>
      <c r="AY70" s="20">
        <v>0</v>
      </c>
      <c r="AZ70" s="20">
        <v>0</v>
      </c>
      <c r="BA70" s="20">
        <v>0</v>
      </c>
      <c r="BB70" s="20">
        <v>0</v>
      </c>
      <c r="BC70" s="20">
        <v>0</v>
      </c>
      <c r="BD70" s="20">
        <v>0</v>
      </c>
      <c r="BE70" s="20">
        <v>0</v>
      </c>
      <c r="BF70" s="20">
        <v>0</v>
      </c>
      <c r="BG70" s="20">
        <v>0</v>
      </c>
      <c r="BH70" s="20">
        <v>0</v>
      </c>
      <c r="BI70" s="20">
        <v>0</v>
      </c>
      <c r="BJ70" s="20">
        <v>0</v>
      </c>
      <c r="BK70" s="20">
        <v>0</v>
      </c>
      <c r="BL70" s="20">
        <v>0</v>
      </c>
      <c r="BM70" s="20">
        <v>0</v>
      </c>
      <c r="BN70" s="20">
        <v>0</v>
      </c>
      <c r="BO70" s="20">
        <v>0</v>
      </c>
      <c r="BP70" s="20">
        <v>0</v>
      </c>
      <c r="BQ70" s="20">
        <v>0</v>
      </c>
      <c r="BR70" s="20">
        <v>0</v>
      </c>
      <c r="BS70" s="20">
        <v>0</v>
      </c>
      <c r="BT70" s="20">
        <v>0</v>
      </c>
      <c r="BU70" s="20">
        <v>0</v>
      </c>
      <c r="BV70" s="20">
        <v>0</v>
      </c>
      <c r="BW70" s="20">
        <v>0</v>
      </c>
      <c r="BX70" s="20">
        <v>0</v>
      </c>
      <c r="BY70" s="20">
        <v>0</v>
      </c>
      <c r="BZ70" s="20">
        <v>0</v>
      </c>
      <c r="CA70" s="20">
        <v>0</v>
      </c>
      <c r="CB70" s="20">
        <v>0</v>
      </c>
      <c r="CC70" s="20">
        <v>0</v>
      </c>
      <c r="CD70" s="20">
        <v>0</v>
      </c>
      <c r="CE70" s="20">
        <v>0</v>
      </c>
      <c r="CF70" s="20">
        <v>0</v>
      </c>
      <c r="CG70" s="20">
        <v>0</v>
      </c>
      <c r="CH70" s="20">
        <v>0</v>
      </c>
      <c r="CI70" s="20">
        <v>0</v>
      </c>
      <c r="CJ70" s="20">
        <v>0</v>
      </c>
      <c r="CK70" s="20">
        <v>0</v>
      </c>
      <c r="CL70" s="20">
        <v>0</v>
      </c>
      <c r="CM70" s="20">
        <v>0</v>
      </c>
      <c r="CN70" s="20">
        <v>0</v>
      </c>
      <c r="CO70" s="20">
        <v>0</v>
      </c>
      <c r="CP70" s="20">
        <v>0</v>
      </c>
      <c r="CQ70" s="20">
        <v>0</v>
      </c>
      <c r="CR70" s="20">
        <v>0</v>
      </c>
      <c r="CS70" s="20">
        <v>0</v>
      </c>
      <c r="CT70" s="20">
        <v>0</v>
      </c>
      <c r="CU70" s="20">
        <v>0</v>
      </c>
      <c r="CV70" s="20">
        <v>0</v>
      </c>
      <c r="CW70" s="20">
        <v>0</v>
      </c>
      <c r="CX70" s="20">
        <v>0</v>
      </c>
      <c r="CY70" s="20">
        <v>0</v>
      </c>
      <c r="CZ70" s="20">
        <v>0</v>
      </c>
      <c r="DA70" s="20">
        <v>0</v>
      </c>
      <c r="DB70" s="20">
        <v>0</v>
      </c>
      <c r="DC70" s="20">
        <v>0</v>
      </c>
      <c r="DD70" s="20">
        <v>0</v>
      </c>
      <c r="DE70" s="20">
        <v>0</v>
      </c>
      <c r="DF70" s="20">
        <v>0</v>
      </c>
      <c r="DG70" s="21">
        <v>0</v>
      </c>
      <c r="DH70" s="20">
        <v>0</v>
      </c>
      <c r="DI70" s="20">
        <v>0</v>
      </c>
      <c r="DJ70" s="20">
        <v>0</v>
      </c>
      <c r="DK70" s="20">
        <v>0</v>
      </c>
      <c r="DL70" s="20">
        <v>14965.757</v>
      </c>
      <c r="DM70" s="20">
        <v>31531.760000000002</v>
      </c>
      <c r="DN70" s="20">
        <v>0</v>
      </c>
      <c r="DO70" s="21">
        <v>46497.517</v>
      </c>
      <c r="DP70" s="22">
        <v>46497.517</v>
      </c>
      <c r="DQ70" s="20">
        <v>0</v>
      </c>
      <c r="DR70" s="20">
        <v>0</v>
      </c>
      <c r="DS70" s="21">
        <v>0</v>
      </c>
      <c r="DT70" s="21">
        <v>46497.517</v>
      </c>
      <c r="DU70" s="21">
        <v>46497.517</v>
      </c>
      <c r="DV70" s="20">
        <v>0</v>
      </c>
      <c r="DW70" s="20">
        <v>0</v>
      </c>
      <c r="DX70" s="20">
        <v>0</v>
      </c>
      <c r="DY70" s="20">
        <v>0</v>
      </c>
      <c r="DZ70" s="21">
        <v>0</v>
      </c>
      <c r="EA70" s="21">
        <v>46497.517</v>
      </c>
      <c r="EB70" s="21">
        <v>46497.517</v>
      </c>
    </row>
    <row r="71" spans="2:132" x14ac:dyDescent="0.4">
      <c r="B71" s="23" t="s">
        <v>66</v>
      </c>
      <c r="C71" s="24" t="s">
        <v>194</v>
      </c>
      <c r="D71" s="20">
        <v>233.82100000000003</v>
      </c>
      <c r="E71" s="20">
        <v>101.239</v>
      </c>
      <c r="F71" s="20">
        <v>135.756</v>
      </c>
      <c r="G71" s="20">
        <v>7.0950000000000006</v>
      </c>
      <c r="H71" s="20">
        <v>77.588999999999999</v>
      </c>
      <c r="I71" s="20">
        <v>0</v>
      </c>
      <c r="J71" s="20">
        <v>141.386</v>
      </c>
      <c r="K71" s="20">
        <v>2128.8000000000002</v>
      </c>
      <c r="L71" s="20">
        <v>1401.2320000000002</v>
      </c>
      <c r="M71" s="20">
        <v>7.5880000000000001</v>
      </c>
      <c r="N71" s="20">
        <v>0</v>
      </c>
      <c r="O71" s="20">
        <v>894.68</v>
      </c>
      <c r="P71" s="20">
        <v>135.83199999999999</v>
      </c>
      <c r="Q71" s="20">
        <v>126.91800000000001</v>
      </c>
      <c r="R71" s="20">
        <v>105.133</v>
      </c>
      <c r="S71" s="20">
        <v>100.90300000000001</v>
      </c>
      <c r="T71" s="20">
        <v>172.33900000000003</v>
      </c>
      <c r="U71" s="20">
        <v>607.66399999999999</v>
      </c>
      <c r="V71" s="20">
        <v>0.28700000000000003</v>
      </c>
      <c r="W71" s="20">
        <v>713.39200000000005</v>
      </c>
      <c r="X71" s="20">
        <v>0</v>
      </c>
      <c r="Y71" s="20">
        <v>98.218000000000004</v>
      </c>
      <c r="Z71" s="20">
        <v>0.31</v>
      </c>
      <c r="AA71" s="20">
        <v>0</v>
      </c>
      <c r="AB71" s="20">
        <v>232.42400000000001</v>
      </c>
      <c r="AC71" s="20">
        <v>138.774</v>
      </c>
      <c r="AD71" s="20">
        <v>2.6000000000000002E-2</v>
      </c>
      <c r="AE71" s="20">
        <v>66.713999999999999</v>
      </c>
      <c r="AF71" s="20">
        <v>2843.7239999999997</v>
      </c>
      <c r="AG71" s="20">
        <v>290.25599999999997</v>
      </c>
      <c r="AH71" s="20">
        <v>38.709000000000003</v>
      </c>
      <c r="AI71" s="20">
        <v>1200.827</v>
      </c>
      <c r="AJ71" s="20">
        <v>595.46600000000012</v>
      </c>
      <c r="AK71" s="20">
        <v>1.946</v>
      </c>
      <c r="AL71" s="20">
        <v>421.98599999999999</v>
      </c>
      <c r="AM71" s="20">
        <v>0</v>
      </c>
      <c r="AN71" s="20">
        <v>0</v>
      </c>
      <c r="AO71" s="20">
        <v>472.221</v>
      </c>
      <c r="AP71" s="20">
        <v>34.009</v>
      </c>
      <c r="AQ71" s="20">
        <v>740.97800000000007</v>
      </c>
      <c r="AR71" s="20">
        <v>880.54700000000003</v>
      </c>
      <c r="AS71" s="20">
        <v>457.84100000000001</v>
      </c>
      <c r="AT71" s="20">
        <v>1036.5029999999999</v>
      </c>
      <c r="AU71" s="20">
        <v>1152.451</v>
      </c>
      <c r="AV71" s="20">
        <v>5950.7460000000001</v>
      </c>
      <c r="AW71" s="20">
        <v>542.67099999999994</v>
      </c>
      <c r="AX71" s="20">
        <v>1479.32</v>
      </c>
      <c r="AY71" s="20">
        <v>2295.4259999999999</v>
      </c>
      <c r="AZ71" s="20">
        <v>496.63</v>
      </c>
      <c r="BA71" s="20">
        <v>15.799000000000001</v>
      </c>
      <c r="BB71" s="20">
        <v>805.26900000000001</v>
      </c>
      <c r="BC71" s="20">
        <v>171.64699999999999</v>
      </c>
      <c r="BD71" s="20">
        <v>212.63999999999996</v>
      </c>
      <c r="BE71" s="20">
        <v>485.74</v>
      </c>
      <c r="BF71" s="20">
        <v>0</v>
      </c>
      <c r="BG71" s="20">
        <v>0</v>
      </c>
      <c r="BH71" s="20">
        <v>922.77499999999998</v>
      </c>
      <c r="BI71" s="20">
        <v>0.63500000000000001</v>
      </c>
      <c r="BJ71" s="20">
        <v>30.117000000000001</v>
      </c>
      <c r="BK71" s="20">
        <v>378.85500000000002</v>
      </c>
      <c r="BL71" s="20">
        <v>158.95599999999999</v>
      </c>
      <c r="BM71" s="20">
        <v>381.84</v>
      </c>
      <c r="BN71" s="20">
        <v>59.024000000000001</v>
      </c>
      <c r="BO71" s="20">
        <v>235.37699999999998</v>
      </c>
      <c r="BP71" s="20">
        <v>155.66399999999999</v>
      </c>
      <c r="BQ71" s="20">
        <v>11396.191999999999</v>
      </c>
      <c r="BR71" s="20">
        <v>87.585999999999999</v>
      </c>
      <c r="BS71" s="20">
        <v>1338.298</v>
      </c>
      <c r="BT71" s="20">
        <v>2092.9690000000001</v>
      </c>
      <c r="BU71" s="20">
        <v>10912.635</v>
      </c>
      <c r="BV71" s="20">
        <v>938.62299999999993</v>
      </c>
      <c r="BW71" s="20">
        <v>825.63</v>
      </c>
      <c r="BX71" s="20">
        <v>266.46699999999998</v>
      </c>
      <c r="BY71" s="20">
        <v>0</v>
      </c>
      <c r="BZ71" s="20">
        <v>749.30700000000013</v>
      </c>
      <c r="CA71" s="20">
        <v>435.2</v>
      </c>
      <c r="CB71" s="20">
        <v>144.88300000000001</v>
      </c>
      <c r="CC71" s="20">
        <v>0.40200000000000002</v>
      </c>
      <c r="CD71" s="20">
        <v>0</v>
      </c>
      <c r="CE71" s="20">
        <v>6.8040000000000003</v>
      </c>
      <c r="CF71" s="20">
        <v>23.212</v>
      </c>
      <c r="CG71" s="20">
        <v>665.92899999999997</v>
      </c>
      <c r="CH71" s="20">
        <v>52.671999999999997</v>
      </c>
      <c r="CI71" s="20">
        <v>829.10300000000007</v>
      </c>
      <c r="CJ71" s="20">
        <v>115.85</v>
      </c>
      <c r="CK71" s="20">
        <v>56.405000000000001</v>
      </c>
      <c r="CL71" s="20">
        <v>8.2690000000000001</v>
      </c>
      <c r="CM71" s="20">
        <v>14.292999999999999</v>
      </c>
      <c r="CN71" s="20">
        <v>2388.1</v>
      </c>
      <c r="CO71" s="20">
        <v>3970.0990000000002</v>
      </c>
      <c r="CP71" s="20">
        <v>1247.0160000000001</v>
      </c>
      <c r="CQ71" s="20">
        <v>2004.452</v>
      </c>
      <c r="CR71" s="20">
        <v>104.15600000000001</v>
      </c>
      <c r="CS71" s="20">
        <v>1130.9830000000002</v>
      </c>
      <c r="CT71" s="20">
        <v>809.60400000000004</v>
      </c>
      <c r="CU71" s="20">
        <v>120.07599999999999</v>
      </c>
      <c r="CV71" s="20">
        <v>154.34399999999999</v>
      </c>
      <c r="CW71" s="20">
        <v>55.009</v>
      </c>
      <c r="CX71" s="20">
        <v>184.143</v>
      </c>
      <c r="CY71" s="20">
        <v>744.30400000000009</v>
      </c>
      <c r="CZ71" s="20">
        <v>3459.8960000000002</v>
      </c>
      <c r="DA71" s="20">
        <v>3142.34</v>
      </c>
      <c r="DB71" s="20">
        <v>1414.8970000000002</v>
      </c>
      <c r="DC71" s="20">
        <v>1933.4470000000001</v>
      </c>
      <c r="DD71" s="20">
        <v>1058.298</v>
      </c>
      <c r="DE71" s="20">
        <v>0</v>
      </c>
      <c r="DF71" s="20">
        <v>207.244</v>
      </c>
      <c r="DG71" s="21">
        <v>87663.851999999999</v>
      </c>
      <c r="DH71" s="20">
        <v>36.448999999999998</v>
      </c>
      <c r="DI71" s="20">
        <v>37486.355000000003</v>
      </c>
      <c r="DJ71" s="20">
        <v>0</v>
      </c>
      <c r="DK71" s="20">
        <v>0</v>
      </c>
      <c r="DL71" s="20">
        <v>0</v>
      </c>
      <c r="DM71" s="20">
        <v>0</v>
      </c>
      <c r="DN71" s="20">
        <v>0</v>
      </c>
      <c r="DO71" s="21">
        <v>37522.803999999996</v>
      </c>
      <c r="DP71" s="22">
        <v>125186.656</v>
      </c>
      <c r="DQ71" s="20">
        <v>245.08800000000002</v>
      </c>
      <c r="DR71" s="20">
        <v>807.02800000000002</v>
      </c>
      <c r="DS71" s="21">
        <v>1052.116</v>
      </c>
      <c r="DT71" s="21">
        <v>38574.92</v>
      </c>
      <c r="DU71" s="21">
        <v>126238.772</v>
      </c>
      <c r="DV71" s="20">
        <v>-6.7610000000000001</v>
      </c>
      <c r="DW71" s="20">
        <v>0</v>
      </c>
      <c r="DX71" s="20">
        <v>0</v>
      </c>
      <c r="DY71" s="20">
        <v>-48032.981</v>
      </c>
      <c r="DZ71" s="21">
        <v>-48039.741999999998</v>
      </c>
      <c r="EA71" s="21">
        <v>-9464.8220000000001</v>
      </c>
      <c r="EB71" s="21">
        <v>78199.03</v>
      </c>
    </row>
    <row r="72" spans="2:132" x14ac:dyDescent="0.4">
      <c r="B72" s="23" t="s">
        <v>67</v>
      </c>
      <c r="C72" s="24" t="s">
        <v>195</v>
      </c>
      <c r="D72" s="20">
        <v>1.3999999999999999E-2</v>
      </c>
      <c r="E72" s="20">
        <v>0</v>
      </c>
      <c r="F72" s="20">
        <v>2.1440000000000001</v>
      </c>
      <c r="G72" s="20">
        <v>9.0999999999999998E-2</v>
      </c>
      <c r="H72" s="20">
        <v>5.8999999999999997E-2</v>
      </c>
      <c r="I72" s="20">
        <v>0</v>
      </c>
      <c r="J72" s="20">
        <v>0.106</v>
      </c>
      <c r="K72" s="20">
        <v>113.97500000000001</v>
      </c>
      <c r="L72" s="20">
        <v>134.364</v>
      </c>
      <c r="M72" s="20">
        <v>0.67899999999999994</v>
      </c>
      <c r="N72" s="20">
        <v>0</v>
      </c>
      <c r="O72" s="20">
        <v>10.020999999999999</v>
      </c>
      <c r="P72" s="20">
        <v>3.1219999999999999</v>
      </c>
      <c r="Q72" s="20">
        <v>0.18</v>
      </c>
      <c r="R72" s="20">
        <v>0.89100000000000001</v>
      </c>
      <c r="S72" s="20">
        <v>0.32100000000000001</v>
      </c>
      <c r="T72" s="20">
        <v>2.3079999999999998</v>
      </c>
      <c r="U72" s="20">
        <v>5.38</v>
      </c>
      <c r="V72" s="20">
        <v>2.5000000000000001E-2</v>
      </c>
      <c r="W72" s="20">
        <v>4.9429999999999996</v>
      </c>
      <c r="X72" s="20">
        <v>0</v>
      </c>
      <c r="Y72" s="20">
        <v>2.2919999999999998</v>
      </c>
      <c r="Z72" s="20">
        <v>1.2E-2</v>
      </c>
      <c r="AA72" s="20">
        <v>0</v>
      </c>
      <c r="AB72" s="20">
        <v>21.672000000000001</v>
      </c>
      <c r="AC72" s="20">
        <v>5.8559999999999999</v>
      </c>
      <c r="AD72" s="20">
        <v>0</v>
      </c>
      <c r="AE72" s="20">
        <v>0.13200000000000001</v>
      </c>
      <c r="AF72" s="20">
        <v>119.456</v>
      </c>
      <c r="AG72" s="20">
        <v>11.879000000000001</v>
      </c>
      <c r="AH72" s="20">
        <v>0.38200000000000001</v>
      </c>
      <c r="AI72" s="20">
        <v>175.57</v>
      </c>
      <c r="AJ72" s="20">
        <v>2.8639999999999999</v>
      </c>
      <c r="AK72" s="20">
        <v>0.28499999999999998</v>
      </c>
      <c r="AL72" s="20">
        <v>7.5969999999999995</v>
      </c>
      <c r="AM72" s="20">
        <v>0</v>
      </c>
      <c r="AN72" s="20">
        <v>0</v>
      </c>
      <c r="AO72" s="20">
        <v>19.564</v>
      </c>
      <c r="AP72" s="20">
        <v>0.45699999999999996</v>
      </c>
      <c r="AQ72" s="20">
        <v>0.88900000000000001</v>
      </c>
      <c r="AR72" s="20">
        <v>38.814</v>
      </c>
      <c r="AS72" s="20">
        <v>20.454000000000001</v>
      </c>
      <c r="AT72" s="20">
        <v>46.093999999999994</v>
      </c>
      <c r="AU72" s="20">
        <v>30.027000000000001</v>
      </c>
      <c r="AV72" s="20">
        <v>124.63300000000002</v>
      </c>
      <c r="AW72" s="20">
        <v>22.228000000000002</v>
      </c>
      <c r="AX72" s="20">
        <v>62.2</v>
      </c>
      <c r="AY72" s="20">
        <v>44.506</v>
      </c>
      <c r="AZ72" s="20">
        <v>11.038999999999998</v>
      </c>
      <c r="BA72" s="20">
        <v>0.41000000000000003</v>
      </c>
      <c r="BB72" s="20">
        <v>10.369</v>
      </c>
      <c r="BC72" s="20">
        <v>8.8140000000000001</v>
      </c>
      <c r="BD72" s="20">
        <v>4.093</v>
      </c>
      <c r="BE72" s="20">
        <v>29.399000000000001</v>
      </c>
      <c r="BF72" s="20">
        <v>0</v>
      </c>
      <c r="BG72" s="20">
        <v>0</v>
      </c>
      <c r="BH72" s="20">
        <v>71.210999999999999</v>
      </c>
      <c r="BI72" s="20">
        <v>5.8000000000000003E-2</v>
      </c>
      <c r="BJ72" s="20">
        <v>1.6640000000000001</v>
      </c>
      <c r="BK72" s="20">
        <v>22.897000000000002</v>
      </c>
      <c r="BL72" s="20">
        <v>4.7</v>
      </c>
      <c r="BM72" s="20">
        <v>32.089999999999996</v>
      </c>
      <c r="BN72" s="20">
        <v>9.6999999999999993</v>
      </c>
      <c r="BO72" s="20">
        <v>18.407</v>
      </c>
      <c r="BP72" s="20">
        <v>6.6719999999999997</v>
      </c>
      <c r="BQ72" s="20">
        <v>77.094999999999999</v>
      </c>
      <c r="BR72" s="20">
        <v>12.173999999999999</v>
      </c>
      <c r="BS72" s="20">
        <v>10.795000000000002</v>
      </c>
      <c r="BT72" s="20">
        <v>30.640999999999998</v>
      </c>
      <c r="BU72" s="20">
        <v>640.01700000000005</v>
      </c>
      <c r="BV72" s="20">
        <v>28.384</v>
      </c>
      <c r="BW72" s="20">
        <v>23.971</v>
      </c>
      <c r="BX72" s="20">
        <v>0.97899999999999998</v>
      </c>
      <c r="BY72" s="20">
        <v>0</v>
      </c>
      <c r="BZ72" s="20">
        <v>0.76700000000000002</v>
      </c>
      <c r="CA72" s="20">
        <v>15.104999999999999</v>
      </c>
      <c r="CB72" s="20">
        <v>5.7210000000000001</v>
      </c>
      <c r="CC72" s="20">
        <v>0.13900000000000001</v>
      </c>
      <c r="CD72" s="20">
        <v>0</v>
      </c>
      <c r="CE72" s="20">
        <v>0.29599999999999999</v>
      </c>
      <c r="CF72" s="20">
        <v>1.4999999999999999E-2</v>
      </c>
      <c r="CG72" s="20">
        <v>16.942</v>
      </c>
      <c r="CH72" s="20">
        <v>2.052</v>
      </c>
      <c r="CI72" s="20">
        <v>17.756</v>
      </c>
      <c r="CJ72" s="20">
        <v>3.0089999999999999</v>
      </c>
      <c r="CK72" s="20">
        <v>0.441</v>
      </c>
      <c r="CL72" s="20">
        <v>0.39600000000000002</v>
      </c>
      <c r="CM72" s="20">
        <v>0.33100000000000002</v>
      </c>
      <c r="CN72" s="20">
        <v>194.76900000000001</v>
      </c>
      <c r="CO72" s="20">
        <v>220.20100000000002</v>
      </c>
      <c r="CP72" s="20">
        <v>105.196</v>
      </c>
      <c r="CQ72" s="20">
        <v>129.08600000000001</v>
      </c>
      <c r="CR72" s="20">
        <v>5.3460000000000001</v>
      </c>
      <c r="CS72" s="20">
        <v>118.74799999999999</v>
      </c>
      <c r="CT72" s="20">
        <v>97.826999999999998</v>
      </c>
      <c r="CU72" s="20">
        <v>15.558</v>
      </c>
      <c r="CV72" s="20">
        <v>1.359</v>
      </c>
      <c r="CW72" s="20">
        <v>0.66200000000000003</v>
      </c>
      <c r="CX72" s="20">
        <v>28.012999999999998</v>
      </c>
      <c r="CY72" s="20">
        <v>56.051000000000002</v>
      </c>
      <c r="CZ72" s="20">
        <v>380.97899999999998</v>
      </c>
      <c r="DA72" s="20">
        <v>697.08299999999997</v>
      </c>
      <c r="DB72" s="20">
        <v>107.473</v>
      </c>
      <c r="DC72" s="20">
        <v>17.734999999999999</v>
      </c>
      <c r="DD72" s="20">
        <v>88.53</v>
      </c>
      <c r="DE72" s="20">
        <v>0</v>
      </c>
      <c r="DF72" s="20">
        <v>0</v>
      </c>
      <c r="DG72" s="21">
        <v>4419.6509999999998</v>
      </c>
      <c r="DH72" s="20">
        <v>9.4629999999999992</v>
      </c>
      <c r="DI72" s="20">
        <v>2919.5010000000002</v>
      </c>
      <c r="DJ72" s="20">
        <v>0</v>
      </c>
      <c r="DK72" s="20">
        <v>0</v>
      </c>
      <c r="DL72" s="20">
        <v>0</v>
      </c>
      <c r="DM72" s="20">
        <v>0</v>
      </c>
      <c r="DN72" s="20">
        <v>0</v>
      </c>
      <c r="DO72" s="21">
        <v>2928.9639999999999</v>
      </c>
      <c r="DP72" s="22">
        <v>7348.6149999999998</v>
      </c>
      <c r="DQ72" s="20">
        <v>6.43</v>
      </c>
      <c r="DR72" s="20">
        <v>0</v>
      </c>
      <c r="DS72" s="21">
        <v>6.43</v>
      </c>
      <c r="DT72" s="21">
        <v>2935.3939999999998</v>
      </c>
      <c r="DU72" s="21">
        <v>7355.0450000000001</v>
      </c>
      <c r="DV72" s="20">
        <v>-0.94</v>
      </c>
      <c r="DW72" s="20">
        <v>0</v>
      </c>
      <c r="DX72" s="20">
        <v>0</v>
      </c>
      <c r="DY72" s="20">
        <v>0</v>
      </c>
      <c r="DZ72" s="21">
        <v>-0.94</v>
      </c>
      <c r="EA72" s="21">
        <v>2934.4540000000002</v>
      </c>
      <c r="EB72" s="21">
        <v>7354.1049999999996</v>
      </c>
    </row>
    <row r="73" spans="2:132" x14ac:dyDescent="0.4">
      <c r="B73" s="23" t="s">
        <v>68</v>
      </c>
      <c r="C73" s="24" t="s">
        <v>196</v>
      </c>
      <c r="D73" s="20">
        <v>3.9379999999999997</v>
      </c>
      <c r="E73" s="20">
        <v>8.5179999999999989</v>
      </c>
      <c r="F73" s="20">
        <v>5.4330000000000007</v>
      </c>
      <c r="G73" s="20">
        <v>0.29699999999999999</v>
      </c>
      <c r="H73" s="20">
        <v>0.43</v>
      </c>
      <c r="I73" s="20">
        <v>0</v>
      </c>
      <c r="J73" s="20">
        <v>11.855999999999998</v>
      </c>
      <c r="K73" s="20">
        <v>246.63000000000005</v>
      </c>
      <c r="L73" s="20">
        <v>190.53899999999999</v>
      </c>
      <c r="M73" s="20">
        <v>0.111</v>
      </c>
      <c r="N73" s="20">
        <v>0</v>
      </c>
      <c r="O73" s="20">
        <v>6.1070000000000002</v>
      </c>
      <c r="P73" s="20">
        <v>6.5890000000000004</v>
      </c>
      <c r="Q73" s="20">
        <v>2.1339999999999999</v>
      </c>
      <c r="R73" s="20">
        <v>2.827</v>
      </c>
      <c r="S73" s="20">
        <v>0.32700000000000001</v>
      </c>
      <c r="T73" s="20">
        <v>6.3439999999999994</v>
      </c>
      <c r="U73" s="20">
        <v>6.9609999999999994</v>
      </c>
      <c r="V73" s="20">
        <v>2E-3</v>
      </c>
      <c r="W73" s="20">
        <v>7.734</v>
      </c>
      <c r="X73" s="20">
        <v>0</v>
      </c>
      <c r="Y73" s="20">
        <v>1.0109999999999999</v>
      </c>
      <c r="Z73" s="20">
        <v>6.8000000000000005E-2</v>
      </c>
      <c r="AA73" s="20">
        <v>0</v>
      </c>
      <c r="AB73" s="20">
        <v>56.194000000000003</v>
      </c>
      <c r="AC73" s="20">
        <v>4.202</v>
      </c>
      <c r="AD73" s="20">
        <v>0</v>
      </c>
      <c r="AE73" s="20">
        <v>1.171</v>
      </c>
      <c r="AF73" s="20">
        <v>36.715000000000003</v>
      </c>
      <c r="AG73" s="20">
        <v>4.5369999999999999</v>
      </c>
      <c r="AH73" s="20">
        <v>1.5660000000000001</v>
      </c>
      <c r="AI73" s="20">
        <v>10.537999999999998</v>
      </c>
      <c r="AJ73" s="20">
        <v>11.274999999999999</v>
      </c>
      <c r="AK73" s="20">
        <v>3.2000000000000001E-2</v>
      </c>
      <c r="AL73" s="20">
        <v>3.2699999999999996</v>
      </c>
      <c r="AM73" s="20">
        <v>0</v>
      </c>
      <c r="AN73" s="20">
        <v>0</v>
      </c>
      <c r="AO73" s="20">
        <v>1.0920000000000001</v>
      </c>
      <c r="AP73" s="20">
        <v>0.13700000000000001</v>
      </c>
      <c r="AQ73" s="20">
        <v>3.8250000000000002</v>
      </c>
      <c r="AR73" s="20">
        <v>9.9559999999999995</v>
      </c>
      <c r="AS73" s="20">
        <v>11.445</v>
      </c>
      <c r="AT73" s="20">
        <v>14.985999999999999</v>
      </c>
      <c r="AU73" s="20">
        <v>30.654999999999998</v>
      </c>
      <c r="AV73" s="20">
        <v>126.80800000000001</v>
      </c>
      <c r="AW73" s="20">
        <v>13.763999999999999</v>
      </c>
      <c r="AX73" s="20">
        <v>11.321000000000002</v>
      </c>
      <c r="AY73" s="20">
        <v>77.111000000000004</v>
      </c>
      <c r="AZ73" s="20">
        <v>10.582999999999998</v>
      </c>
      <c r="BA73" s="20">
        <v>0.72500000000000009</v>
      </c>
      <c r="BB73" s="20">
        <v>35.113999999999997</v>
      </c>
      <c r="BC73" s="20">
        <v>3.3120000000000003</v>
      </c>
      <c r="BD73" s="20">
        <v>4.9830000000000005</v>
      </c>
      <c r="BE73" s="20">
        <v>34.505000000000003</v>
      </c>
      <c r="BF73" s="20">
        <v>0</v>
      </c>
      <c r="BG73" s="20">
        <v>0</v>
      </c>
      <c r="BH73" s="20">
        <v>12.211000000000002</v>
      </c>
      <c r="BI73" s="20">
        <v>1.3000000000000001E-2</v>
      </c>
      <c r="BJ73" s="20">
        <v>1.72</v>
      </c>
      <c r="BK73" s="20">
        <v>29.405000000000001</v>
      </c>
      <c r="BL73" s="20">
        <v>4.9850000000000003</v>
      </c>
      <c r="BM73" s="20">
        <v>73.782999999999987</v>
      </c>
      <c r="BN73" s="20">
        <v>37.776000000000003</v>
      </c>
      <c r="BO73" s="20">
        <v>48.042999999999999</v>
      </c>
      <c r="BP73" s="20">
        <v>23.515999999999998</v>
      </c>
      <c r="BQ73" s="20">
        <v>37.326000000000001</v>
      </c>
      <c r="BR73" s="20">
        <v>9.1039999999999992</v>
      </c>
      <c r="BS73" s="20">
        <v>1277.683</v>
      </c>
      <c r="BT73" s="20">
        <v>241.96299999999997</v>
      </c>
      <c r="BU73" s="20">
        <v>1257.317</v>
      </c>
      <c r="BV73" s="20">
        <v>229.351</v>
      </c>
      <c r="BW73" s="20">
        <v>71.765999999999991</v>
      </c>
      <c r="BX73" s="20">
        <v>8.2170000000000005</v>
      </c>
      <c r="BY73" s="20">
        <v>0</v>
      </c>
      <c r="BZ73" s="20">
        <v>78.363</v>
      </c>
      <c r="CA73" s="20">
        <v>76.335999999999999</v>
      </c>
      <c r="CB73" s="20">
        <v>887.04200000000003</v>
      </c>
      <c r="CC73" s="20">
        <v>0.46899999999999997</v>
      </c>
      <c r="CD73" s="20">
        <v>0</v>
      </c>
      <c r="CE73" s="20">
        <v>1.397</v>
      </c>
      <c r="CF73" s="20">
        <v>0.53900000000000003</v>
      </c>
      <c r="CG73" s="20">
        <v>230.53199999999998</v>
      </c>
      <c r="CH73" s="20">
        <v>3.9359999999999999</v>
      </c>
      <c r="CI73" s="20">
        <v>360.09899999999993</v>
      </c>
      <c r="CJ73" s="20">
        <v>9.3069999999999986</v>
      </c>
      <c r="CK73" s="20">
        <v>3.41</v>
      </c>
      <c r="CL73" s="20">
        <v>2.3239999999999998</v>
      </c>
      <c r="CM73" s="20">
        <v>2.5760000000000001</v>
      </c>
      <c r="CN73" s="20">
        <v>810.69399999999996</v>
      </c>
      <c r="CO73" s="20">
        <v>1093.883</v>
      </c>
      <c r="CP73" s="20">
        <v>1115.816</v>
      </c>
      <c r="CQ73" s="20">
        <v>743.89</v>
      </c>
      <c r="CR73" s="20">
        <v>26.107999999999997</v>
      </c>
      <c r="CS73" s="20">
        <v>388.06799999999998</v>
      </c>
      <c r="CT73" s="20">
        <v>385.51800000000003</v>
      </c>
      <c r="CU73" s="20">
        <v>68.016000000000005</v>
      </c>
      <c r="CV73" s="20">
        <v>10.179</v>
      </c>
      <c r="CW73" s="20">
        <v>1.538</v>
      </c>
      <c r="CX73" s="20">
        <v>33.361999999999995</v>
      </c>
      <c r="CY73" s="20">
        <v>91.61699999999999</v>
      </c>
      <c r="CZ73" s="20">
        <v>741.98299999999995</v>
      </c>
      <c r="DA73" s="20">
        <v>1055.414</v>
      </c>
      <c r="DB73" s="20">
        <v>431.69499999999999</v>
      </c>
      <c r="DC73" s="20">
        <v>219.97199999999998</v>
      </c>
      <c r="DD73" s="20">
        <v>166.9</v>
      </c>
      <c r="DE73" s="20">
        <v>0</v>
      </c>
      <c r="DF73" s="20">
        <v>50.771000000000001</v>
      </c>
      <c r="DG73" s="21">
        <v>13483.611000000001</v>
      </c>
      <c r="DH73" s="20">
        <v>18.259</v>
      </c>
      <c r="DI73" s="20">
        <v>15141.634</v>
      </c>
      <c r="DJ73" s="20">
        <v>-1449.2239999999999</v>
      </c>
      <c r="DK73" s="20">
        <v>635.16600000000005</v>
      </c>
      <c r="DL73" s="20">
        <v>0</v>
      </c>
      <c r="DM73" s="20">
        <v>0</v>
      </c>
      <c r="DN73" s="20">
        <v>0</v>
      </c>
      <c r="DO73" s="21">
        <v>14345.834999999999</v>
      </c>
      <c r="DP73" s="22">
        <v>27829.446</v>
      </c>
      <c r="DQ73" s="20">
        <v>124.85899999999998</v>
      </c>
      <c r="DR73" s="20">
        <v>0</v>
      </c>
      <c r="DS73" s="21">
        <v>124.85899999999999</v>
      </c>
      <c r="DT73" s="21">
        <v>14470.694</v>
      </c>
      <c r="DU73" s="21">
        <v>27954.305</v>
      </c>
      <c r="DV73" s="20">
        <v>-6.7400000000000011</v>
      </c>
      <c r="DW73" s="20">
        <v>0</v>
      </c>
      <c r="DX73" s="20">
        <v>0</v>
      </c>
      <c r="DY73" s="20">
        <v>0</v>
      </c>
      <c r="DZ73" s="21">
        <v>-6.74</v>
      </c>
      <c r="EA73" s="21">
        <v>14463.954</v>
      </c>
      <c r="EB73" s="21">
        <v>27947.564999999999</v>
      </c>
    </row>
    <row r="74" spans="2:132" x14ac:dyDescent="0.4">
      <c r="B74" s="23" t="s">
        <v>69</v>
      </c>
      <c r="C74" s="24" t="s">
        <v>197</v>
      </c>
      <c r="D74" s="20">
        <v>8.1000000000000003E-2</v>
      </c>
      <c r="E74" s="20">
        <v>9.4030000000000005</v>
      </c>
      <c r="F74" s="20">
        <v>9.2889999999999997</v>
      </c>
      <c r="G74" s="20">
        <v>0.22199999999999998</v>
      </c>
      <c r="H74" s="20">
        <v>0.98499999999999999</v>
      </c>
      <c r="I74" s="20">
        <v>0</v>
      </c>
      <c r="J74" s="20">
        <v>11.773999999999997</v>
      </c>
      <c r="K74" s="20">
        <v>244.33899999999997</v>
      </c>
      <c r="L74" s="20">
        <v>27.425999999999995</v>
      </c>
      <c r="M74" s="20">
        <v>3.3050000000000002</v>
      </c>
      <c r="N74" s="20">
        <v>0</v>
      </c>
      <c r="O74" s="20">
        <v>0.57499999999999996</v>
      </c>
      <c r="P74" s="20">
        <v>1.7659999999999998</v>
      </c>
      <c r="Q74" s="20">
        <v>5.0350000000000001</v>
      </c>
      <c r="R74" s="20">
        <v>2.5740000000000003</v>
      </c>
      <c r="S74" s="20">
        <v>0.52200000000000002</v>
      </c>
      <c r="T74" s="20">
        <v>7.4409999999999989</v>
      </c>
      <c r="U74" s="20">
        <v>15.73</v>
      </c>
      <c r="V74" s="20">
        <v>3.7999999999999999E-2</v>
      </c>
      <c r="W74" s="20">
        <v>22.678000000000001</v>
      </c>
      <c r="X74" s="20">
        <v>0</v>
      </c>
      <c r="Y74" s="20">
        <v>0.30300000000000005</v>
      </c>
      <c r="Z74" s="20">
        <v>7.3999999999999996E-2</v>
      </c>
      <c r="AA74" s="20">
        <v>0</v>
      </c>
      <c r="AB74" s="20">
        <v>113.687</v>
      </c>
      <c r="AC74" s="20">
        <v>13.141999999999999</v>
      </c>
      <c r="AD74" s="20">
        <v>0</v>
      </c>
      <c r="AE74" s="20">
        <v>2.7E-2</v>
      </c>
      <c r="AF74" s="20">
        <v>4.4849999999999994</v>
      </c>
      <c r="AG74" s="20">
        <v>0.94500000000000006</v>
      </c>
      <c r="AH74" s="20">
        <v>1.7629999999999999</v>
      </c>
      <c r="AI74" s="20">
        <v>3.9289999999999998</v>
      </c>
      <c r="AJ74" s="20">
        <v>60.527999999999999</v>
      </c>
      <c r="AK74" s="20">
        <v>1.7999999999999999E-2</v>
      </c>
      <c r="AL74" s="20">
        <v>20.451999999999998</v>
      </c>
      <c r="AM74" s="20">
        <v>0</v>
      </c>
      <c r="AN74" s="20">
        <v>0</v>
      </c>
      <c r="AO74" s="20">
        <v>0.22500000000000001</v>
      </c>
      <c r="AP74" s="20">
        <v>2E-3</v>
      </c>
      <c r="AQ74" s="20">
        <v>0</v>
      </c>
      <c r="AR74" s="20">
        <v>18.405999999999999</v>
      </c>
      <c r="AS74" s="20">
        <v>3.6870000000000003</v>
      </c>
      <c r="AT74" s="20">
        <v>3.0529999999999999</v>
      </c>
      <c r="AU74" s="20">
        <v>19.850999999999999</v>
      </c>
      <c r="AV74" s="20">
        <v>16.358999999999998</v>
      </c>
      <c r="AW74" s="20">
        <v>6.6840000000000002</v>
      </c>
      <c r="AX74" s="20">
        <v>33.927</v>
      </c>
      <c r="AY74" s="20">
        <v>65.209000000000003</v>
      </c>
      <c r="AZ74" s="20">
        <v>6.5329999999999995</v>
      </c>
      <c r="BA74" s="20">
        <v>8.4999999999999992E-2</v>
      </c>
      <c r="BB74" s="20">
        <v>21.07</v>
      </c>
      <c r="BC74" s="20">
        <v>13.135999999999999</v>
      </c>
      <c r="BD74" s="20">
        <v>3.6589999999999998</v>
      </c>
      <c r="BE74" s="20">
        <v>27.526</v>
      </c>
      <c r="BF74" s="20">
        <v>0</v>
      </c>
      <c r="BG74" s="20">
        <v>0</v>
      </c>
      <c r="BH74" s="20">
        <v>3.2210000000000001</v>
      </c>
      <c r="BI74" s="20">
        <v>6.0000000000000001E-3</v>
      </c>
      <c r="BJ74" s="20">
        <v>18.29</v>
      </c>
      <c r="BK74" s="20">
        <v>2.2320000000000002</v>
      </c>
      <c r="BL74" s="20">
        <v>0</v>
      </c>
      <c r="BM74" s="20">
        <v>64.427000000000007</v>
      </c>
      <c r="BN74" s="20">
        <v>0.29699999999999999</v>
      </c>
      <c r="BO74" s="20">
        <v>652.89999999999986</v>
      </c>
      <c r="BP74" s="20">
        <v>274.04900000000004</v>
      </c>
      <c r="BQ74" s="20">
        <v>3986.4230000000002</v>
      </c>
      <c r="BR74" s="20">
        <v>11.863000000000001</v>
      </c>
      <c r="BS74" s="20">
        <v>60.359000000000002</v>
      </c>
      <c r="BT74" s="20">
        <v>0</v>
      </c>
      <c r="BU74" s="20">
        <v>690.86899999999991</v>
      </c>
      <c r="BV74" s="20">
        <v>705.29300000000012</v>
      </c>
      <c r="BW74" s="20">
        <v>3.5259999999999998</v>
      </c>
      <c r="BX74" s="20">
        <v>0</v>
      </c>
      <c r="BY74" s="20">
        <v>0</v>
      </c>
      <c r="BZ74" s="20">
        <v>317.63899999999995</v>
      </c>
      <c r="CA74" s="20">
        <v>231.37299999999999</v>
      </c>
      <c r="CB74" s="20">
        <v>0</v>
      </c>
      <c r="CC74" s="20">
        <v>1.05</v>
      </c>
      <c r="CD74" s="20">
        <v>0</v>
      </c>
      <c r="CE74" s="20">
        <v>8.6359999999999992</v>
      </c>
      <c r="CF74" s="20">
        <v>0.77400000000000002</v>
      </c>
      <c r="CG74" s="20">
        <v>581.12400000000002</v>
      </c>
      <c r="CH74" s="20">
        <v>13.241</v>
      </c>
      <c r="CI74" s="20">
        <v>820.4609999999999</v>
      </c>
      <c r="CJ74" s="20">
        <v>163.51</v>
      </c>
      <c r="CK74" s="20">
        <v>5.742</v>
      </c>
      <c r="CL74" s="20">
        <v>5.9480000000000004</v>
      </c>
      <c r="CM74" s="20">
        <v>4.665</v>
      </c>
      <c r="CN74" s="20">
        <v>8512.5210000000006</v>
      </c>
      <c r="CO74" s="20">
        <v>1119.3519999999999</v>
      </c>
      <c r="CP74" s="20">
        <v>527.50300000000004</v>
      </c>
      <c r="CQ74" s="20">
        <v>941.14</v>
      </c>
      <c r="CR74" s="20">
        <v>38.916000000000004</v>
      </c>
      <c r="CS74" s="20">
        <v>275.58800000000002</v>
      </c>
      <c r="CT74" s="20">
        <v>285.08600000000001</v>
      </c>
      <c r="CU74" s="20">
        <v>1.462</v>
      </c>
      <c r="CV74" s="20">
        <v>25.918000000000003</v>
      </c>
      <c r="CW74" s="20">
        <v>1.4729999999999999</v>
      </c>
      <c r="CX74" s="20">
        <v>44.525999999999996</v>
      </c>
      <c r="CY74" s="20">
        <v>27.245000000000001</v>
      </c>
      <c r="CZ74" s="20">
        <v>4232.1120000000001</v>
      </c>
      <c r="DA74" s="20">
        <v>2598.3109999999997</v>
      </c>
      <c r="DB74" s="20">
        <v>472.62200000000001</v>
      </c>
      <c r="DC74" s="20">
        <v>767.88099999999997</v>
      </c>
      <c r="DD74" s="20">
        <v>629.28100000000006</v>
      </c>
      <c r="DE74" s="20">
        <v>0</v>
      </c>
      <c r="DF74" s="20">
        <v>681.9</v>
      </c>
      <c r="DG74" s="21">
        <v>30632.703000000001</v>
      </c>
      <c r="DH74" s="20">
        <v>0</v>
      </c>
      <c r="DI74" s="20">
        <v>1807.52</v>
      </c>
      <c r="DJ74" s="20">
        <v>3423.6280000000002</v>
      </c>
      <c r="DK74" s="20">
        <v>2545.152</v>
      </c>
      <c r="DL74" s="20">
        <v>0</v>
      </c>
      <c r="DM74" s="20">
        <v>0</v>
      </c>
      <c r="DN74" s="20">
        <v>0</v>
      </c>
      <c r="DO74" s="21">
        <v>7776.3</v>
      </c>
      <c r="DP74" s="22">
        <v>38409.002999999997</v>
      </c>
      <c r="DQ74" s="20">
        <v>53.442</v>
      </c>
      <c r="DR74" s="20">
        <v>0</v>
      </c>
      <c r="DS74" s="21">
        <v>53.442</v>
      </c>
      <c r="DT74" s="21">
        <v>7829.7420000000002</v>
      </c>
      <c r="DU74" s="21">
        <v>38462.445</v>
      </c>
      <c r="DV74" s="20">
        <v>-1.3440000000000001</v>
      </c>
      <c r="DW74" s="20">
        <v>0</v>
      </c>
      <c r="DX74" s="20">
        <v>0</v>
      </c>
      <c r="DY74" s="20">
        <v>-5778.7460000000001</v>
      </c>
      <c r="DZ74" s="21">
        <v>-5780.09</v>
      </c>
      <c r="EA74" s="21">
        <v>2049.652</v>
      </c>
      <c r="EB74" s="21">
        <v>32682.355</v>
      </c>
    </row>
    <row r="75" spans="2:132" x14ac:dyDescent="0.4">
      <c r="B75" s="23" t="s">
        <v>70</v>
      </c>
      <c r="C75" s="24" t="s">
        <v>198</v>
      </c>
      <c r="D75" s="20">
        <v>4641.5150000000003</v>
      </c>
      <c r="E75" s="20">
        <v>617.42399999999998</v>
      </c>
      <c r="F75" s="20">
        <v>255.95699999999999</v>
      </c>
      <c r="G75" s="20">
        <v>32.073</v>
      </c>
      <c r="H75" s="20">
        <v>171.17500000000001</v>
      </c>
      <c r="I75" s="20">
        <v>0</v>
      </c>
      <c r="J75" s="20">
        <v>158.83100000000002</v>
      </c>
      <c r="K75" s="20">
        <v>15957.414999999999</v>
      </c>
      <c r="L75" s="20">
        <v>8953.8169999999991</v>
      </c>
      <c r="M75" s="20">
        <v>65.617999999999995</v>
      </c>
      <c r="N75" s="20">
        <v>0</v>
      </c>
      <c r="O75" s="20">
        <v>1146.6220000000001</v>
      </c>
      <c r="P75" s="20">
        <v>820.23900000000003</v>
      </c>
      <c r="Q75" s="20">
        <v>369.50599999999997</v>
      </c>
      <c r="R75" s="20">
        <v>700.78899999999999</v>
      </c>
      <c r="S75" s="20">
        <v>157.36199999999999</v>
      </c>
      <c r="T75" s="20">
        <v>1161.6610000000001</v>
      </c>
      <c r="U75" s="20">
        <v>1853.9359999999999</v>
      </c>
      <c r="V75" s="20">
        <v>0.22299999999999998</v>
      </c>
      <c r="W75" s="20">
        <v>265.08199999999999</v>
      </c>
      <c r="X75" s="20">
        <v>0</v>
      </c>
      <c r="Y75" s="20">
        <v>203.93899999999999</v>
      </c>
      <c r="Z75" s="20">
        <v>0.872</v>
      </c>
      <c r="AA75" s="20">
        <v>0</v>
      </c>
      <c r="AB75" s="20">
        <v>1179.0369999999998</v>
      </c>
      <c r="AC75" s="20">
        <v>902.6880000000001</v>
      </c>
      <c r="AD75" s="20">
        <v>3.5000000000000003E-2</v>
      </c>
      <c r="AE75" s="20">
        <v>170.09300000000002</v>
      </c>
      <c r="AF75" s="20">
        <v>5958.8769999999995</v>
      </c>
      <c r="AG75" s="20">
        <v>634.8889999999999</v>
      </c>
      <c r="AH75" s="20">
        <v>407.43700000000001</v>
      </c>
      <c r="AI75" s="20">
        <v>1360.1689999999999</v>
      </c>
      <c r="AJ75" s="20">
        <v>541.44399999999996</v>
      </c>
      <c r="AK75" s="20">
        <v>2.7159999999999997</v>
      </c>
      <c r="AL75" s="20">
        <v>387.245</v>
      </c>
      <c r="AM75" s="20">
        <v>0</v>
      </c>
      <c r="AN75" s="20">
        <v>0</v>
      </c>
      <c r="AO75" s="20">
        <v>178.44399999999999</v>
      </c>
      <c r="AP75" s="20">
        <v>159.999</v>
      </c>
      <c r="AQ75" s="20">
        <v>101.667</v>
      </c>
      <c r="AR75" s="20">
        <v>2026.1130000000001</v>
      </c>
      <c r="AS75" s="20">
        <v>1684.3510000000001</v>
      </c>
      <c r="AT75" s="20">
        <v>1773.0790000000002</v>
      </c>
      <c r="AU75" s="20">
        <v>3858.6880000000001</v>
      </c>
      <c r="AV75" s="20">
        <v>24681.27</v>
      </c>
      <c r="AW75" s="20">
        <v>2684.4790000000003</v>
      </c>
      <c r="AX75" s="20">
        <v>3139.299</v>
      </c>
      <c r="AY75" s="20">
        <v>3873.2889999999998</v>
      </c>
      <c r="AZ75" s="20">
        <v>2339.4209999999998</v>
      </c>
      <c r="BA75" s="20">
        <v>142.28299999999999</v>
      </c>
      <c r="BB75" s="20">
        <v>7365.6879999999992</v>
      </c>
      <c r="BC75" s="20">
        <v>696.803</v>
      </c>
      <c r="BD75" s="20">
        <v>1659.39</v>
      </c>
      <c r="BE75" s="20">
        <v>4327.9889999999996</v>
      </c>
      <c r="BF75" s="20">
        <v>0</v>
      </c>
      <c r="BG75" s="20">
        <v>0</v>
      </c>
      <c r="BH75" s="20">
        <v>4631.2449999999999</v>
      </c>
      <c r="BI75" s="20">
        <v>1.4020000000000001</v>
      </c>
      <c r="BJ75" s="20">
        <v>124.285</v>
      </c>
      <c r="BK75" s="20">
        <v>7852.6039999999994</v>
      </c>
      <c r="BL75" s="20">
        <v>33.591000000000001</v>
      </c>
      <c r="BM75" s="20">
        <v>9676.760000000002</v>
      </c>
      <c r="BN75" s="20">
        <v>2665.8719999999998</v>
      </c>
      <c r="BO75" s="20">
        <v>5515.9069999999992</v>
      </c>
      <c r="BP75" s="20">
        <v>1736.0419999999999</v>
      </c>
      <c r="BQ75" s="20">
        <v>347.46499999999997</v>
      </c>
      <c r="BR75" s="20">
        <v>179.31700000000001</v>
      </c>
      <c r="BS75" s="20">
        <v>601.68000000000006</v>
      </c>
      <c r="BT75" s="20">
        <v>477.95300000000003</v>
      </c>
      <c r="BU75" s="20">
        <v>5313.6619999999994</v>
      </c>
      <c r="BV75" s="20">
        <v>1204.4270000000001</v>
      </c>
      <c r="BW75" s="20">
        <v>71.335999999999999</v>
      </c>
      <c r="BX75" s="20">
        <v>158.096</v>
      </c>
      <c r="BY75" s="20">
        <v>276.38200000000001</v>
      </c>
      <c r="BZ75" s="20">
        <v>37.765000000000001</v>
      </c>
      <c r="CA75" s="20">
        <v>1255.3150000000001</v>
      </c>
      <c r="CB75" s="20">
        <v>9918.6229999999996</v>
      </c>
      <c r="CC75" s="20">
        <v>7.1319999999999997</v>
      </c>
      <c r="CD75" s="20">
        <v>0</v>
      </c>
      <c r="CE75" s="20">
        <v>17.542000000000002</v>
      </c>
      <c r="CF75" s="20">
        <v>3.6659999999999999</v>
      </c>
      <c r="CG75" s="20">
        <v>558.37599999999998</v>
      </c>
      <c r="CH75" s="20">
        <v>59.521000000000001</v>
      </c>
      <c r="CI75" s="20">
        <v>455.05700000000002</v>
      </c>
      <c r="CJ75" s="20">
        <v>97.224999999999994</v>
      </c>
      <c r="CK75" s="20">
        <v>369.625</v>
      </c>
      <c r="CL75" s="20">
        <v>11.789000000000001</v>
      </c>
      <c r="CM75" s="20">
        <v>95.128</v>
      </c>
      <c r="CN75" s="20">
        <v>2520.922</v>
      </c>
      <c r="CO75" s="20">
        <v>1545.8479999999997</v>
      </c>
      <c r="CP75" s="20">
        <v>4971.93</v>
      </c>
      <c r="CQ75" s="20">
        <v>18375.142000000003</v>
      </c>
      <c r="CR75" s="20">
        <v>192.18699999999998</v>
      </c>
      <c r="CS75" s="20">
        <v>2400.4970000000003</v>
      </c>
      <c r="CT75" s="20">
        <v>1664.944</v>
      </c>
      <c r="CU75" s="20">
        <v>1617.008</v>
      </c>
      <c r="CV75" s="20">
        <v>517.40200000000004</v>
      </c>
      <c r="CW75" s="20">
        <v>82.070999999999998</v>
      </c>
      <c r="CX75" s="20">
        <v>3406.9119999999998</v>
      </c>
      <c r="CY75" s="20">
        <v>1661.1529999999998</v>
      </c>
      <c r="CZ75" s="20">
        <v>4708.4690000000001</v>
      </c>
      <c r="DA75" s="20">
        <v>20250.472000000002</v>
      </c>
      <c r="DB75" s="20">
        <v>1035.5</v>
      </c>
      <c r="DC75" s="20">
        <v>1232.8679999999999</v>
      </c>
      <c r="DD75" s="20">
        <v>1600.6379999999999</v>
      </c>
      <c r="DE75" s="20">
        <v>6971.1469999999999</v>
      </c>
      <c r="DF75" s="20">
        <v>477.846</v>
      </c>
      <c r="DG75" s="21">
        <v>238758.68400000001</v>
      </c>
      <c r="DH75" s="20">
        <v>11308.31</v>
      </c>
      <c r="DI75" s="20">
        <v>264776.20600000001</v>
      </c>
      <c r="DJ75" s="20">
        <v>62.602000000000004</v>
      </c>
      <c r="DK75" s="20">
        <v>0</v>
      </c>
      <c r="DL75" s="20">
        <v>2324.0640000000003</v>
      </c>
      <c r="DM75" s="20">
        <v>74889.887000000002</v>
      </c>
      <c r="DN75" s="20">
        <v>1305.855</v>
      </c>
      <c r="DO75" s="21">
        <v>354666.924</v>
      </c>
      <c r="DP75" s="22">
        <v>593425.60800000001</v>
      </c>
      <c r="DQ75" s="20">
        <v>29898.771000000001</v>
      </c>
      <c r="DR75" s="20">
        <v>187483.23699999999</v>
      </c>
      <c r="DS75" s="21">
        <v>217382.008</v>
      </c>
      <c r="DT75" s="21">
        <v>572048.93200000003</v>
      </c>
      <c r="DU75" s="21">
        <v>810807.61600000004</v>
      </c>
      <c r="DV75" s="20">
        <v>-832.44799999999998</v>
      </c>
      <c r="DW75" s="20">
        <v>0</v>
      </c>
      <c r="DX75" s="20">
        <v>0</v>
      </c>
      <c r="DY75" s="20">
        <v>-287245.27500000002</v>
      </c>
      <c r="DZ75" s="21">
        <v>-288077.723</v>
      </c>
      <c r="EA75" s="21">
        <v>283971.20899999997</v>
      </c>
      <c r="EB75" s="21">
        <v>522729.89299999998</v>
      </c>
    </row>
    <row r="76" spans="2:132" x14ac:dyDescent="0.4">
      <c r="B76" s="23" t="s">
        <v>71</v>
      </c>
      <c r="C76" s="24" t="s">
        <v>199</v>
      </c>
      <c r="D76" s="20">
        <v>235.46800000000005</v>
      </c>
      <c r="E76" s="20">
        <v>50.731999999999992</v>
      </c>
      <c r="F76" s="20">
        <v>65.878</v>
      </c>
      <c r="G76" s="20">
        <v>34.978999999999999</v>
      </c>
      <c r="H76" s="20">
        <v>35.582999999999998</v>
      </c>
      <c r="I76" s="20">
        <v>0</v>
      </c>
      <c r="J76" s="20">
        <v>311.52599999999995</v>
      </c>
      <c r="K76" s="20">
        <v>867.6339999999999</v>
      </c>
      <c r="L76" s="20">
        <v>1573.008</v>
      </c>
      <c r="M76" s="20">
        <v>2.9670000000000001</v>
      </c>
      <c r="N76" s="20">
        <v>0</v>
      </c>
      <c r="O76" s="20">
        <v>355.03700000000003</v>
      </c>
      <c r="P76" s="20">
        <v>193.63000000000002</v>
      </c>
      <c r="Q76" s="20">
        <v>52.545000000000002</v>
      </c>
      <c r="R76" s="20">
        <v>151.55999999999997</v>
      </c>
      <c r="S76" s="20">
        <v>12.788</v>
      </c>
      <c r="T76" s="20">
        <v>132.07399999999998</v>
      </c>
      <c r="U76" s="20">
        <v>249.17099999999999</v>
      </c>
      <c r="V76" s="20">
        <v>6.699999999999999E-2</v>
      </c>
      <c r="W76" s="20">
        <v>42.484999999999999</v>
      </c>
      <c r="X76" s="20">
        <v>0</v>
      </c>
      <c r="Y76" s="20">
        <v>20.809000000000001</v>
      </c>
      <c r="Z76" s="20">
        <v>0.19500000000000003</v>
      </c>
      <c r="AA76" s="20">
        <v>0</v>
      </c>
      <c r="AB76" s="20">
        <v>184.667</v>
      </c>
      <c r="AC76" s="20">
        <v>95.831000000000017</v>
      </c>
      <c r="AD76" s="20">
        <v>1.3000000000000001E-2</v>
      </c>
      <c r="AE76" s="20">
        <v>6.3870000000000005</v>
      </c>
      <c r="AF76" s="20">
        <v>365.971</v>
      </c>
      <c r="AG76" s="20">
        <v>66.412000000000006</v>
      </c>
      <c r="AH76" s="20">
        <v>28.026</v>
      </c>
      <c r="AI76" s="20">
        <v>382.12699999999995</v>
      </c>
      <c r="AJ76" s="20">
        <v>160.40900000000002</v>
      </c>
      <c r="AK76" s="20">
        <v>1.1119999999999999</v>
      </c>
      <c r="AL76" s="20">
        <v>75.429000000000002</v>
      </c>
      <c r="AM76" s="20">
        <v>0</v>
      </c>
      <c r="AN76" s="20">
        <v>0</v>
      </c>
      <c r="AO76" s="20">
        <v>32.852000000000004</v>
      </c>
      <c r="AP76" s="20">
        <v>13.449000000000002</v>
      </c>
      <c r="AQ76" s="20">
        <v>39.581000000000003</v>
      </c>
      <c r="AR76" s="20">
        <v>263.84000000000003</v>
      </c>
      <c r="AS76" s="20">
        <v>513.23599999999999</v>
      </c>
      <c r="AT76" s="20">
        <v>411.42700000000002</v>
      </c>
      <c r="AU76" s="20">
        <v>663.65600000000006</v>
      </c>
      <c r="AV76" s="20">
        <v>4098.5280000000002</v>
      </c>
      <c r="AW76" s="20">
        <v>663.01400000000001</v>
      </c>
      <c r="AX76" s="20">
        <v>197.00500000000002</v>
      </c>
      <c r="AY76" s="20">
        <v>710.69299999999998</v>
      </c>
      <c r="AZ76" s="20">
        <v>255.11500000000001</v>
      </c>
      <c r="BA76" s="20">
        <v>20.073</v>
      </c>
      <c r="BB76" s="20">
        <v>1643.9059999999999</v>
      </c>
      <c r="BC76" s="20">
        <v>123.428</v>
      </c>
      <c r="BD76" s="20">
        <v>393.51799999999997</v>
      </c>
      <c r="BE76" s="20">
        <v>1058.548</v>
      </c>
      <c r="BF76" s="20">
        <v>0</v>
      </c>
      <c r="BG76" s="20">
        <v>0</v>
      </c>
      <c r="BH76" s="20">
        <v>286.36099999999999</v>
      </c>
      <c r="BI76" s="20">
        <v>0.67799999999999994</v>
      </c>
      <c r="BJ76" s="20">
        <v>27.706</v>
      </c>
      <c r="BK76" s="20">
        <v>1087.96</v>
      </c>
      <c r="BL76" s="20">
        <v>13.550999999999998</v>
      </c>
      <c r="BM76" s="20">
        <v>1977.1609999999998</v>
      </c>
      <c r="BN76" s="20">
        <v>267.298</v>
      </c>
      <c r="BO76" s="20">
        <v>2257.2640000000001</v>
      </c>
      <c r="BP76" s="20">
        <v>725.01</v>
      </c>
      <c r="BQ76" s="20">
        <v>1807.8210000000001</v>
      </c>
      <c r="BR76" s="20">
        <v>40.362000000000002</v>
      </c>
      <c r="BS76" s="20">
        <v>798.61700000000008</v>
      </c>
      <c r="BT76" s="20">
        <v>974.97099999999989</v>
      </c>
      <c r="BU76" s="20">
        <v>8216.6460000000006</v>
      </c>
      <c r="BV76" s="20">
        <v>10925.106</v>
      </c>
      <c r="BW76" s="20">
        <v>4724.0399999999991</v>
      </c>
      <c r="BX76" s="20">
        <v>3360.607</v>
      </c>
      <c r="BY76" s="20">
        <v>29322.503999999997</v>
      </c>
      <c r="BZ76" s="20">
        <v>667.49800000000005</v>
      </c>
      <c r="CA76" s="20">
        <v>1134.2249999999999</v>
      </c>
      <c r="CB76" s="20">
        <v>3745.5589999999997</v>
      </c>
      <c r="CC76" s="20">
        <v>20.312999999999999</v>
      </c>
      <c r="CD76" s="20">
        <v>0</v>
      </c>
      <c r="CE76" s="20">
        <v>40.853999999999999</v>
      </c>
      <c r="CF76" s="20">
        <v>2.327</v>
      </c>
      <c r="CG76" s="20">
        <v>600.20699999999999</v>
      </c>
      <c r="CH76" s="20">
        <v>7.2140000000000004</v>
      </c>
      <c r="CI76" s="20">
        <v>863.49599999999998</v>
      </c>
      <c r="CJ76" s="20">
        <v>137.51</v>
      </c>
      <c r="CK76" s="20">
        <v>109.74700000000001</v>
      </c>
      <c r="CL76" s="20">
        <v>9.0050000000000008</v>
      </c>
      <c r="CM76" s="20">
        <v>15.309999999999999</v>
      </c>
      <c r="CN76" s="20">
        <v>5186.5250000000005</v>
      </c>
      <c r="CO76" s="20">
        <v>2070.7579999999998</v>
      </c>
      <c r="CP76" s="20">
        <v>343.1570000000001</v>
      </c>
      <c r="CQ76" s="20">
        <v>1526.249</v>
      </c>
      <c r="CR76" s="20">
        <v>326.00900000000001</v>
      </c>
      <c r="CS76" s="20">
        <v>2361.6670000000008</v>
      </c>
      <c r="CT76" s="20">
        <v>379.98099999999999</v>
      </c>
      <c r="CU76" s="20">
        <v>936.30499999999995</v>
      </c>
      <c r="CV76" s="20">
        <v>1519.117</v>
      </c>
      <c r="CW76" s="20">
        <v>21.875</v>
      </c>
      <c r="CX76" s="20">
        <v>447.19799999999992</v>
      </c>
      <c r="CY76" s="20">
        <v>684.40099999999995</v>
      </c>
      <c r="CZ76" s="20">
        <v>1789.501</v>
      </c>
      <c r="DA76" s="20">
        <v>931.50399999999991</v>
      </c>
      <c r="DB76" s="20">
        <v>94.545000000000002</v>
      </c>
      <c r="DC76" s="20">
        <v>576.02</v>
      </c>
      <c r="DD76" s="20">
        <v>180.029</v>
      </c>
      <c r="DE76" s="20">
        <v>0</v>
      </c>
      <c r="DF76" s="20">
        <v>135.63499999999999</v>
      </c>
      <c r="DG76" s="21">
        <v>110533.79300000001</v>
      </c>
      <c r="DH76" s="20">
        <v>1.917</v>
      </c>
      <c r="DI76" s="20">
        <v>99008.847999999998</v>
      </c>
      <c r="DJ76" s="20">
        <v>0</v>
      </c>
      <c r="DK76" s="20">
        <v>0</v>
      </c>
      <c r="DL76" s="20">
        <v>0</v>
      </c>
      <c r="DM76" s="20">
        <v>0</v>
      </c>
      <c r="DN76" s="20">
        <v>0</v>
      </c>
      <c r="DO76" s="21">
        <v>99010.764999999999</v>
      </c>
      <c r="DP76" s="22">
        <v>209544.55799999999</v>
      </c>
      <c r="DQ76" s="20">
        <v>9523.7219999999998</v>
      </c>
      <c r="DR76" s="20">
        <v>68903.201000000001</v>
      </c>
      <c r="DS76" s="21">
        <v>78426.922999999995</v>
      </c>
      <c r="DT76" s="21">
        <v>177437.68799999999</v>
      </c>
      <c r="DU76" s="21">
        <v>287971.48100000003</v>
      </c>
      <c r="DV76" s="20">
        <v>-6147.393</v>
      </c>
      <c r="DW76" s="20">
        <v>0</v>
      </c>
      <c r="DX76" s="20">
        <v>0</v>
      </c>
      <c r="DY76" s="20">
        <v>-47113.368000000002</v>
      </c>
      <c r="DZ76" s="21">
        <v>-53260.760999999999</v>
      </c>
      <c r="EA76" s="21">
        <v>124176.927</v>
      </c>
      <c r="EB76" s="21">
        <v>234710.72</v>
      </c>
    </row>
    <row r="77" spans="2:132" x14ac:dyDescent="0.4">
      <c r="B77" s="23" t="s">
        <v>72</v>
      </c>
      <c r="C77" s="24" t="s">
        <v>200</v>
      </c>
      <c r="D77" s="20">
        <v>21.728999999999999</v>
      </c>
      <c r="E77" s="20">
        <v>0</v>
      </c>
      <c r="F77" s="20">
        <v>92.99199999999999</v>
      </c>
      <c r="G77" s="20">
        <v>1.6240000000000001</v>
      </c>
      <c r="H77" s="20">
        <v>1.0699999999999998</v>
      </c>
      <c r="I77" s="20">
        <v>0</v>
      </c>
      <c r="J77" s="20">
        <v>50.188000000000002</v>
      </c>
      <c r="K77" s="20">
        <v>427.27700000000004</v>
      </c>
      <c r="L77" s="20">
        <v>145.88800000000001</v>
      </c>
      <c r="M77" s="20">
        <v>0.317</v>
      </c>
      <c r="N77" s="20">
        <v>0</v>
      </c>
      <c r="O77" s="20">
        <v>40.205999999999996</v>
      </c>
      <c r="P77" s="20">
        <v>27.457000000000001</v>
      </c>
      <c r="Q77" s="20">
        <v>8.9680000000000017</v>
      </c>
      <c r="R77" s="20">
        <v>31.312000000000001</v>
      </c>
      <c r="S77" s="20">
        <v>1.8979999999999999</v>
      </c>
      <c r="T77" s="20">
        <v>19.928999999999998</v>
      </c>
      <c r="U77" s="20">
        <v>95.381999999999991</v>
      </c>
      <c r="V77" s="20">
        <v>6.0000000000000001E-3</v>
      </c>
      <c r="W77" s="20">
        <v>13.324</v>
      </c>
      <c r="X77" s="20">
        <v>0</v>
      </c>
      <c r="Y77" s="20">
        <v>5.2370000000000001</v>
      </c>
      <c r="Z77" s="20">
        <v>2.6000000000000002E-2</v>
      </c>
      <c r="AA77" s="20">
        <v>0</v>
      </c>
      <c r="AB77" s="20">
        <v>96.150999999999996</v>
      </c>
      <c r="AC77" s="20">
        <v>16.058</v>
      </c>
      <c r="AD77" s="20">
        <v>1E-3</v>
      </c>
      <c r="AE77" s="20">
        <v>3.52</v>
      </c>
      <c r="AF77" s="20">
        <v>282.65300000000002</v>
      </c>
      <c r="AG77" s="20">
        <v>31.914999999999999</v>
      </c>
      <c r="AH77" s="20">
        <v>8.3559999999999999</v>
      </c>
      <c r="AI77" s="20">
        <v>69.823000000000008</v>
      </c>
      <c r="AJ77" s="20">
        <v>64.926000000000002</v>
      </c>
      <c r="AK77" s="20">
        <v>0.13</v>
      </c>
      <c r="AL77" s="20">
        <v>19.641999999999999</v>
      </c>
      <c r="AM77" s="20">
        <v>0</v>
      </c>
      <c r="AN77" s="20">
        <v>0</v>
      </c>
      <c r="AO77" s="20">
        <v>11.657</v>
      </c>
      <c r="AP77" s="20">
        <v>2.544</v>
      </c>
      <c r="AQ77" s="20">
        <v>2.585</v>
      </c>
      <c r="AR77" s="20">
        <v>51.034000000000006</v>
      </c>
      <c r="AS77" s="20">
        <v>161.67500000000001</v>
      </c>
      <c r="AT77" s="20">
        <v>80.808000000000007</v>
      </c>
      <c r="AU77" s="20">
        <v>230.33200000000002</v>
      </c>
      <c r="AV77" s="20">
        <v>1603.3829999999998</v>
      </c>
      <c r="AW77" s="20">
        <v>71.897000000000006</v>
      </c>
      <c r="AX77" s="20">
        <v>56.703000000000003</v>
      </c>
      <c r="AY77" s="20">
        <v>136.52000000000001</v>
      </c>
      <c r="AZ77" s="20">
        <v>74.662000000000006</v>
      </c>
      <c r="BA77" s="20">
        <v>4.5350000000000001</v>
      </c>
      <c r="BB77" s="20">
        <v>318.10299999999995</v>
      </c>
      <c r="BC77" s="20">
        <v>55.195</v>
      </c>
      <c r="BD77" s="20">
        <v>103.55599999999998</v>
      </c>
      <c r="BE77" s="20">
        <v>552.72</v>
      </c>
      <c r="BF77" s="20">
        <v>0</v>
      </c>
      <c r="BG77" s="20">
        <v>0</v>
      </c>
      <c r="BH77" s="20">
        <v>26.990999999999996</v>
      </c>
      <c r="BI77" s="20">
        <v>6.5000000000000002E-2</v>
      </c>
      <c r="BJ77" s="20">
        <v>3.3049999999999997</v>
      </c>
      <c r="BK77" s="20">
        <v>64.497000000000014</v>
      </c>
      <c r="BL77" s="20">
        <v>0.754</v>
      </c>
      <c r="BM77" s="20">
        <v>761.572</v>
      </c>
      <c r="BN77" s="20">
        <v>74.314000000000007</v>
      </c>
      <c r="BO77" s="20">
        <v>156.03200000000001</v>
      </c>
      <c r="BP77" s="20">
        <v>99.736999999999995</v>
      </c>
      <c r="BQ77" s="20">
        <v>671.49</v>
      </c>
      <c r="BR77" s="20">
        <v>49.418999999999997</v>
      </c>
      <c r="BS77" s="20">
        <v>30.692</v>
      </c>
      <c r="BT77" s="20">
        <v>54.672999999999995</v>
      </c>
      <c r="BU77" s="20">
        <v>11009.824000000001</v>
      </c>
      <c r="BV77" s="20">
        <v>3020.3490000000002</v>
      </c>
      <c r="BW77" s="20">
        <v>1453.002</v>
      </c>
      <c r="BX77" s="20">
        <v>4481.893</v>
      </c>
      <c r="BY77" s="20">
        <v>3089.9479999999999</v>
      </c>
      <c r="BZ77" s="20">
        <v>21.185000000000002</v>
      </c>
      <c r="CA77" s="20">
        <v>798.91099999999994</v>
      </c>
      <c r="CB77" s="20">
        <v>1101.3140000000001</v>
      </c>
      <c r="CC77" s="20">
        <v>0.71099999999999997</v>
      </c>
      <c r="CD77" s="20">
        <v>0</v>
      </c>
      <c r="CE77" s="20">
        <v>153.28800000000001</v>
      </c>
      <c r="CF77" s="20">
        <v>26.811</v>
      </c>
      <c r="CG77" s="20">
        <v>1509.5349999999999</v>
      </c>
      <c r="CH77" s="20">
        <v>108.434</v>
      </c>
      <c r="CI77" s="20">
        <v>719.73199999999997</v>
      </c>
      <c r="CJ77" s="20">
        <v>173.30100000000002</v>
      </c>
      <c r="CK77" s="20">
        <v>775.11699999999996</v>
      </c>
      <c r="CL77" s="20">
        <v>80.951999999999998</v>
      </c>
      <c r="CM77" s="20">
        <v>72.629000000000005</v>
      </c>
      <c r="CN77" s="20">
        <v>253.678</v>
      </c>
      <c r="CO77" s="20">
        <v>159.33499999999998</v>
      </c>
      <c r="CP77" s="20">
        <v>2070.7460000000001</v>
      </c>
      <c r="CQ77" s="20">
        <v>4460.7040000000006</v>
      </c>
      <c r="CR77" s="20">
        <v>141.994</v>
      </c>
      <c r="CS77" s="20">
        <v>225.565</v>
      </c>
      <c r="CT77" s="20">
        <v>640.21100000000001</v>
      </c>
      <c r="CU77" s="20">
        <v>666.89599999999996</v>
      </c>
      <c r="CV77" s="20">
        <v>460.68700000000001</v>
      </c>
      <c r="CW77" s="20">
        <v>8.1530000000000005</v>
      </c>
      <c r="CX77" s="20">
        <v>135.059</v>
      </c>
      <c r="CY77" s="20">
        <v>1581.5590000000002</v>
      </c>
      <c r="CZ77" s="20">
        <v>791.10799999999995</v>
      </c>
      <c r="DA77" s="20">
        <v>1345.95</v>
      </c>
      <c r="DB77" s="20">
        <v>816.30700000000002</v>
      </c>
      <c r="DC77" s="20">
        <v>362.73799999999994</v>
      </c>
      <c r="DD77" s="20">
        <v>1044.107</v>
      </c>
      <c r="DE77" s="20">
        <v>0</v>
      </c>
      <c r="DF77" s="20">
        <v>1179.5540000000001</v>
      </c>
      <c r="DG77" s="21">
        <v>52030.741999999998</v>
      </c>
      <c r="DH77" s="20">
        <v>0</v>
      </c>
      <c r="DI77" s="20">
        <v>0</v>
      </c>
      <c r="DJ77" s="20">
        <v>0</v>
      </c>
      <c r="DK77" s="20">
        <v>0</v>
      </c>
      <c r="DL77" s="20">
        <v>0</v>
      </c>
      <c r="DM77" s="20">
        <v>5248.5</v>
      </c>
      <c r="DN77" s="20">
        <v>0</v>
      </c>
      <c r="DO77" s="21">
        <v>5248.5</v>
      </c>
      <c r="DP77" s="22">
        <v>57279.241999999998</v>
      </c>
      <c r="DQ77" s="20">
        <v>7.8500000000000005</v>
      </c>
      <c r="DR77" s="20">
        <v>0</v>
      </c>
      <c r="DS77" s="21">
        <v>7.85</v>
      </c>
      <c r="DT77" s="21">
        <v>5256.35</v>
      </c>
      <c r="DU77" s="21">
        <v>57287.091999999997</v>
      </c>
      <c r="DV77" s="20">
        <v>0</v>
      </c>
      <c r="DW77" s="20">
        <v>0</v>
      </c>
      <c r="DX77" s="20">
        <v>0</v>
      </c>
      <c r="DY77" s="20">
        <v>-2770.1550000000002</v>
      </c>
      <c r="DZ77" s="21">
        <v>-2770.1550000000002</v>
      </c>
      <c r="EA77" s="21">
        <v>2486.1950000000002</v>
      </c>
      <c r="EB77" s="21">
        <v>54516.936999999998</v>
      </c>
    </row>
    <row r="78" spans="2:132" x14ac:dyDescent="0.4">
      <c r="B78" s="23" t="s">
        <v>73</v>
      </c>
      <c r="C78" s="24" t="s">
        <v>201</v>
      </c>
      <c r="D78" s="20">
        <v>0</v>
      </c>
      <c r="E78" s="20">
        <v>0</v>
      </c>
      <c r="F78" s="20">
        <v>0</v>
      </c>
      <c r="G78" s="20">
        <v>0</v>
      </c>
      <c r="H78" s="20">
        <v>0</v>
      </c>
      <c r="I78" s="20">
        <v>0</v>
      </c>
      <c r="J78" s="20">
        <v>0</v>
      </c>
      <c r="K78" s="20">
        <v>0</v>
      </c>
      <c r="L78" s="20">
        <v>0</v>
      </c>
      <c r="M78" s="20">
        <v>0</v>
      </c>
      <c r="N78" s="20">
        <v>0</v>
      </c>
      <c r="O78" s="20">
        <v>0</v>
      </c>
      <c r="P78" s="20">
        <v>0</v>
      </c>
      <c r="Q78" s="20">
        <v>0</v>
      </c>
      <c r="R78" s="20">
        <v>0</v>
      </c>
      <c r="S78" s="20">
        <v>0</v>
      </c>
      <c r="T78" s="20">
        <v>0</v>
      </c>
      <c r="U78" s="20">
        <v>0</v>
      </c>
      <c r="V78" s="20">
        <v>0</v>
      </c>
      <c r="W78" s="20">
        <v>0</v>
      </c>
      <c r="X78" s="20">
        <v>0</v>
      </c>
      <c r="Y78" s="20">
        <v>0</v>
      </c>
      <c r="Z78" s="20">
        <v>0</v>
      </c>
      <c r="AA78" s="20">
        <v>0</v>
      </c>
      <c r="AB78" s="20">
        <v>0</v>
      </c>
      <c r="AC78" s="20">
        <v>0</v>
      </c>
      <c r="AD78" s="20">
        <v>0</v>
      </c>
      <c r="AE78" s="20">
        <v>0</v>
      </c>
      <c r="AF78" s="20">
        <v>0</v>
      </c>
      <c r="AG78" s="20">
        <v>0</v>
      </c>
      <c r="AH78" s="20">
        <v>0</v>
      </c>
      <c r="AI78" s="20">
        <v>0</v>
      </c>
      <c r="AJ78" s="20">
        <v>0</v>
      </c>
      <c r="AK78" s="20">
        <v>0</v>
      </c>
      <c r="AL78" s="20">
        <v>0</v>
      </c>
      <c r="AM78" s="20">
        <v>0</v>
      </c>
      <c r="AN78" s="20">
        <v>0</v>
      </c>
      <c r="AO78" s="20">
        <v>0</v>
      </c>
      <c r="AP78" s="20">
        <v>0</v>
      </c>
      <c r="AQ78" s="20">
        <v>0</v>
      </c>
      <c r="AR78" s="20">
        <v>0</v>
      </c>
      <c r="AS78" s="20">
        <v>0</v>
      </c>
      <c r="AT78" s="20">
        <v>0</v>
      </c>
      <c r="AU78" s="20">
        <v>0</v>
      </c>
      <c r="AV78" s="20">
        <v>0</v>
      </c>
      <c r="AW78" s="20">
        <v>0</v>
      </c>
      <c r="AX78" s="20">
        <v>0</v>
      </c>
      <c r="AY78" s="20">
        <v>0</v>
      </c>
      <c r="AZ78" s="20">
        <v>0</v>
      </c>
      <c r="BA78" s="20">
        <v>0</v>
      </c>
      <c r="BB78" s="20">
        <v>0</v>
      </c>
      <c r="BC78" s="20">
        <v>0</v>
      </c>
      <c r="BD78" s="20">
        <v>0</v>
      </c>
      <c r="BE78" s="20">
        <v>0</v>
      </c>
      <c r="BF78" s="20">
        <v>0</v>
      </c>
      <c r="BG78" s="20">
        <v>0</v>
      </c>
      <c r="BH78" s="20">
        <v>0</v>
      </c>
      <c r="BI78" s="20">
        <v>0</v>
      </c>
      <c r="BJ78" s="20">
        <v>0</v>
      </c>
      <c r="BK78" s="20">
        <v>0</v>
      </c>
      <c r="BL78" s="20">
        <v>0</v>
      </c>
      <c r="BM78" s="20">
        <v>0</v>
      </c>
      <c r="BN78" s="20">
        <v>0</v>
      </c>
      <c r="BO78" s="20">
        <v>0</v>
      </c>
      <c r="BP78" s="20">
        <v>0</v>
      </c>
      <c r="BQ78" s="20">
        <v>0</v>
      </c>
      <c r="BR78" s="20">
        <v>0</v>
      </c>
      <c r="BS78" s="20">
        <v>0</v>
      </c>
      <c r="BT78" s="20">
        <v>0</v>
      </c>
      <c r="BU78" s="20">
        <v>0</v>
      </c>
      <c r="BV78" s="20">
        <v>0</v>
      </c>
      <c r="BW78" s="20">
        <v>0</v>
      </c>
      <c r="BX78" s="20">
        <v>0</v>
      </c>
      <c r="BY78" s="20">
        <v>0</v>
      </c>
      <c r="BZ78" s="20">
        <v>0</v>
      </c>
      <c r="CA78" s="20">
        <v>0</v>
      </c>
      <c r="CB78" s="20">
        <v>0</v>
      </c>
      <c r="CC78" s="20">
        <v>0</v>
      </c>
      <c r="CD78" s="20">
        <v>0</v>
      </c>
      <c r="CE78" s="20">
        <v>0</v>
      </c>
      <c r="CF78" s="20">
        <v>0</v>
      </c>
      <c r="CG78" s="20">
        <v>0</v>
      </c>
      <c r="CH78" s="20">
        <v>0</v>
      </c>
      <c r="CI78" s="20">
        <v>0</v>
      </c>
      <c r="CJ78" s="20">
        <v>0</v>
      </c>
      <c r="CK78" s="20">
        <v>0</v>
      </c>
      <c r="CL78" s="20">
        <v>0</v>
      </c>
      <c r="CM78" s="20">
        <v>0</v>
      </c>
      <c r="CN78" s="20">
        <v>0</v>
      </c>
      <c r="CO78" s="20">
        <v>0</v>
      </c>
      <c r="CP78" s="20">
        <v>0</v>
      </c>
      <c r="CQ78" s="20">
        <v>0</v>
      </c>
      <c r="CR78" s="20">
        <v>0</v>
      </c>
      <c r="CS78" s="20">
        <v>0</v>
      </c>
      <c r="CT78" s="20">
        <v>0</v>
      </c>
      <c r="CU78" s="20">
        <v>0</v>
      </c>
      <c r="CV78" s="20">
        <v>0</v>
      </c>
      <c r="CW78" s="20">
        <v>0</v>
      </c>
      <c r="CX78" s="20">
        <v>0</v>
      </c>
      <c r="CY78" s="20">
        <v>0</v>
      </c>
      <c r="CZ78" s="20">
        <v>0</v>
      </c>
      <c r="DA78" s="20">
        <v>0</v>
      </c>
      <c r="DB78" s="20">
        <v>0</v>
      </c>
      <c r="DC78" s="20">
        <v>0</v>
      </c>
      <c r="DD78" s="20">
        <v>0</v>
      </c>
      <c r="DE78" s="20">
        <v>0</v>
      </c>
      <c r="DF78" s="20">
        <v>0</v>
      </c>
      <c r="DG78" s="21">
        <v>0</v>
      </c>
      <c r="DH78" s="20">
        <v>0</v>
      </c>
      <c r="DI78" s="20">
        <v>50227.252999999997</v>
      </c>
      <c r="DJ78" s="20">
        <v>78.825000000000003</v>
      </c>
      <c r="DK78" s="20">
        <v>0</v>
      </c>
      <c r="DL78" s="20">
        <v>0</v>
      </c>
      <c r="DM78" s="20">
        <v>0</v>
      </c>
      <c r="DN78" s="20">
        <v>0</v>
      </c>
      <c r="DO78" s="21">
        <v>50306.078000000001</v>
      </c>
      <c r="DP78" s="22">
        <v>50306.078000000001</v>
      </c>
      <c r="DQ78" s="20">
        <v>162.03699999999998</v>
      </c>
      <c r="DR78" s="20">
        <v>0</v>
      </c>
      <c r="DS78" s="21">
        <v>162.03700000000001</v>
      </c>
      <c r="DT78" s="21">
        <v>50468.114999999998</v>
      </c>
      <c r="DU78" s="21">
        <v>50468.114999999998</v>
      </c>
      <c r="DV78" s="20">
        <v>-7.85</v>
      </c>
      <c r="DW78" s="20">
        <v>0</v>
      </c>
      <c r="DX78" s="20">
        <v>0</v>
      </c>
      <c r="DY78" s="20">
        <v>-1.802</v>
      </c>
      <c r="DZ78" s="21">
        <v>-9.6519999999999992</v>
      </c>
      <c r="EA78" s="21">
        <v>50458.463000000003</v>
      </c>
      <c r="EB78" s="21">
        <v>50458.463000000003</v>
      </c>
    </row>
    <row r="79" spans="2:132" x14ac:dyDescent="0.4">
      <c r="B79" s="23" t="s">
        <v>74</v>
      </c>
      <c r="C79" s="24" t="s">
        <v>202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</v>
      </c>
      <c r="J79" s="20">
        <v>0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0</v>
      </c>
      <c r="V79" s="20">
        <v>0</v>
      </c>
      <c r="W79" s="20">
        <v>0</v>
      </c>
      <c r="X79" s="20">
        <v>0</v>
      </c>
      <c r="Y79" s="20">
        <v>0</v>
      </c>
      <c r="Z79" s="20">
        <v>0</v>
      </c>
      <c r="AA79" s="20">
        <v>0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0</v>
      </c>
      <c r="AH79" s="20">
        <v>0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0</v>
      </c>
      <c r="AT79" s="20">
        <v>0</v>
      </c>
      <c r="AU79" s="20">
        <v>0</v>
      </c>
      <c r="AV79" s="20">
        <v>0</v>
      </c>
      <c r="AW79" s="20">
        <v>0</v>
      </c>
      <c r="AX79" s="20">
        <v>0</v>
      </c>
      <c r="AY79" s="20">
        <v>0</v>
      </c>
      <c r="AZ79" s="20">
        <v>0</v>
      </c>
      <c r="BA79" s="20">
        <v>0</v>
      </c>
      <c r="BB79" s="20">
        <v>0</v>
      </c>
      <c r="BC79" s="20">
        <v>0</v>
      </c>
      <c r="BD79" s="20">
        <v>0</v>
      </c>
      <c r="BE79" s="20">
        <v>0</v>
      </c>
      <c r="BF79" s="20">
        <v>0</v>
      </c>
      <c r="BG79" s="20">
        <v>0</v>
      </c>
      <c r="BH79" s="20">
        <v>0</v>
      </c>
      <c r="BI79" s="20">
        <v>0</v>
      </c>
      <c r="BJ79" s="20">
        <v>0</v>
      </c>
      <c r="BK79" s="20">
        <v>0</v>
      </c>
      <c r="BL79" s="20">
        <v>0</v>
      </c>
      <c r="BM79" s="20">
        <v>0</v>
      </c>
      <c r="BN79" s="20">
        <v>0</v>
      </c>
      <c r="BO79" s="20">
        <v>0</v>
      </c>
      <c r="BP79" s="20">
        <v>0</v>
      </c>
      <c r="BQ79" s="20">
        <v>0</v>
      </c>
      <c r="BR79" s="20">
        <v>0</v>
      </c>
      <c r="BS79" s="20">
        <v>0</v>
      </c>
      <c r="BT79" s="20">
        <v>0</v>
      </c>
      <c r="BU79" s="20">
        <v>0</v>
      </c>
      <c r="BV79" s="20">
        <v>0</v>
      </c>
      <c r="BW79" s="20">
        <v>0</v>
      </c>
      <c r="BX79" s="20">
        <v>0</v>
      </c>
      <c r="BY79" s="20">
        <v>0</v>
      </c>
      <c r="BZ79" s="20">
        <v>0</v>
      </c>
      <c r="CA79" s="20">
        <v>0</v>
      </c>
      <c r="CB79" s="20">
        <v>0</v>
      </c>
      <c r="CC79" s="20">
        <v>0</v>
      </c>
      <c r="CD79" s="20">
        <v>0</v>
      </c>
      <c r="CE79" s="20">
        <v>0</v>
      </c>
      <c r="CF79" s="20">
        <v>0</v>
      </c>
      <c r="CG79" s="20">
        <v>0</v>
      </c>
      <c r="CH79" s="20">
        <v>0</v>
      </c>
      <c r="CI79" s="20">
        <v>0</v>
      </c>
      <c r="CJ79" s="20">
        <v>0</v>
      </c>
      <c r="CK79" s="20">
        <v>0</v>
      </c>
      <c r="CL79" s="20">
        <v>0</v>
      </c>
      <c r="CM79" s="20">
        <v>0</v>
      </c>
      <c r="CN79" s="20">
        <v>0</v>
      </c>
      <c r="CO79" s="20">
        <v>0</v>
      </c>
      <c r="CP79" s="20">
        <v>0</v>
      </c>
      <c r="CQ79" s="20">
        <v>0</v>
      </c>
      <c r="CR79" s="20">
        <v>0</v>
      </c>
      <c r="CS79" s="20">
        <v>0</v>
      </c>
      <c r="CT79" s="20">
        <v>0</v>
      </c>
      <c r="CU79" s="20">
        <v>0</v>
      </c>
      <c r="CV79" s="20">
        <v>0</v>
      </c>
      <c r="CW79" s="20">
        <v>0</v>
      </c>
      <c r="CX79" s="20">
        <v>0</v>
      </c>
      <c r="CY79" s="20">
        <v>0</v>
      </c>
      <c r="CZ79" s="20">
        <v>0</v>
      </c>
      <c r="DA79" s="20">
        <v>0</v>
      </c>
      <c r="DB79" s="20">
        <v>0</v>
      </c>
      <c r="DC79" s="20">
        <v>0</v>
      </c>
      <c r="DD79" s="20">
        <v>0</v>
      </c>
      <c r="DE79" s="20">
        <v>0</v>
      </c>
      <c r="DF79" s="20">
        <v>0</v>
      </c>
      <c r="DG79" s="21">
        <v>0</v>
      </c>
      <c r="DH79" s="20">
        <v>0</v>
      </c>
      <c r="DI79" s="20">
        <v>420005.554</v>
      </c>
      <c r="DJ79" s="20">
        <v>0</v>
      </c>
      <c r="DK79" s="20">
        <v>0</v>
      </c>
      <c r="DL79" s="20">
        <v>0</v>
      </c>
      <c r="DM79" s="20">
        <v>0</v>
      </c>
      <c r="DN79" s="20">
        <v>0</v>
      </c>
      <c r="DO79" s="21">
        <v>420005.554</v>
      </c>
      <c r="DP79" s="22">
        <v>420005.554</v>
      </c>
      <c r="DQ79" s="20">
        <v>0</v>
      </c>
      <c r="DR79" s="20">
        <v>0</v>
      </c>
      <c r="DS79" s="21">
        <v>0</v>
      </c>
      <c r="DT79" s="21">
        <v>420005.554</v>
      </c>
      <c r="DU79" s="21">
        <v>420005.554</v>
      </c>
      <c r="DV79" s="20">
        <v>0</v>
      </c>
      <c r="DW79" s="20">
        <v>0</v>
      </c>
      <c r="DX79" s="20">
        <v>0</v>
      </c>
      <c r="DY79" s="20">
        <v>0</v>
      </c>
      <c r="DZ79" s="21">
        <v>0</v>
      </c>
      <c r="EA79" s="21">
        <v>420005.554</v>
      </c>
      <c r="EB79" s="21">
        <v>420005.554</v>
      </c>
    </row>
    <row r="80" spans="2:132" x14ac:dyDescent="0.4">
      <c r="B80" s="23" t="s">
        <v>75</v>
      </c>
      <c r="C80" s="24" t="s">
        <v>203</v>
      </c>
      <c r="D80" s="20">
        <v>7.6829999999999998</v>
      </c>
      <c r="E80" s="20">
        <v>1.35</v>
      </c>
      <c r="F80" s="20">
        <v>3.9710000000000001</v>
      </c>
      <c r="G80" s="20">
        <v>1.1599999999999999</v>
      </c>
      <c r="H80" s="20">
        <v>0.19700000000000001</v>
      </c>
      <c r="I80" s="20">
        <v>0</v>
      </c>
      <c r="J80" s="20">
        <v>14.789</v>
      </c>
      <c r="K80" s="20">
        <v>207.43299999999999</v>
      </c>
      <c r="L80" s="20">
        <v>68.611999999999995</v>
      </c>
      <c r="M80" s="20">
        <v>0.497</v>
      </c>
      <c r="N80" s="20">
        <v>0</v>
      </c>
      <c r="O80" s="20">
        <v>35.279000000000003</v>
      </c>
      <c r="P80" s="20">
        <v>16.927</v>
      </c>
      <c r="Q80" s="20">
        <v>6.6739999999999995</v>
      </c>
      <c r="R80" s="20">
        <v>16.350000000000001</v>
      </c>
      <c r="S80" s="20">
        <v>4.008</v>
      </c>
      <c r="T80" s="20">
        <v>33.433</v>
      </c>
      <c r="U80" s="20">
        <v>73.542000000000002</v>
      </c>
      <c r="V80" s="20">
        <v>9.0000000000000011E-3</v>
      </c>
      <c r="W80" s="20">
        <v>11.668999999999999</v>
      </c>
      <c r="X80" s="20">
        <v>0</v>
      </c>
      <c r="Y80" s="20">
        <v>6.3420000000000005</v>
      </c>
      <c r="Z80" s="20">
        <v>5.2999999999999999E-2</v>
      </c>
      <c r="AA80" s="20">
        <v>0</v>
      </c>
      <c r="AB80" s="20">
        <v>129.80799999999999</v>
      </c>
      <c r="AC80" s="20">
        <v>28.91</v>
      </c>
      <c r="AD80" s="20">
        <v>1E-3</v>
      </c>
      <c r="AE80" s="20">
        <v>2.149</v>
      </c>
      <c r="AF80" s="20">
        <v>315.90300000000002</v>
      </c>
      <c r="AG80" s="20">
        <v>18.283999999999999</v>
      </c>
      <c r="AH80" s="20">
        <v>9.19</v>
      </c>
      <c r="AI80" s="20">
        <v>95.264999999999986</v>
      </c>
      <c r="AJ80" s="20">
        <v>20.445999999999998</v>
      </c>
      <c r="AK80" s="20">
        <v>0.20500000000000002</v>
      </c>
      <c r="AL80" s="20">
        <v>39.549000000000007</v>
      </c>
      <c r="AM80" s="20">
        <v>0</v>
      </c>
      <c r="AN80" s="20">
        <v>0</v>
      </c>
      <c r="AO80" s="20">
        <v>3.778</v>
      </c>
      <c r="AP80" s="20">
        <v>1.07</v>
      </c>
      <c r="AQ80" s="20">
        <v>5.6909999999999998</v>
      </c>
      <c r="AR80" s="20">
        <v>63.076000000000001</v>
      </c>
      <c r="AS80" s="20">
        <v>114.783</v>
      </c>
      <c r="AT80" s="20">
        <v>53.835999999999999</v>
      </c>
      <c r="AU80" s="20">
        <v>121.045</v>
      </c>
      <c r="AV80" s="20">
        <v>1106.4760000000001</v>
      </c>
      <c r="AW80" s="20">
        <v>175.43599999999998</v>
      </c>
      <c r="AX80" s="20">
        <v>99.447999999999993</v>
      </c>
      <c r="AY80" s="20">
        <v>394.82799999999997</v>
      </c>
      <c r="AZ80" s="20">
        <v>80.915999999999997</v>
      </c>
      <c r="BA80" s="20">
        <v>6.8710000000000004</v>
      </c>
      <c r="BB80" s="20">
        <v>1074.462</v>
      </c>
      <c r="BC80" s="20">
        <v>17.016000000000002</v>
      </c>
      <c r="BD80" s="20">
        <v>415.75899999999996</v>
      </c>
      <c r="BE80" s="20">
        <v>276.01599999999996</v>
      </c>
      <c r="BF80" s="20">
        <v>0</v>
      </c>
      <c r="BG80" s="20">
        <v>0</v>
      </c>
      <c r="BH80" s="20">
        <v>36.216999999999999</v>
      </c>
      <c r="BI80" s="20">
        <v>2.5000000000000001E-2</v>
      </c>
      <c r="BJ80" s="20">
        <v>4.8689999999999998</v>
      </c>
      <c r="BK80" s="20">
        <v>105.49299999999999</v>
      </c>
      <c r="BL80" s="20">
        <v>10.325000000000001</v>
      </c>
      <c r="BM80" s="20">
        <v>231.87599999999998</v>
      </c>
      <c r="BN80" s="20">
        <v>57.896000000000001</v>
      </c>
      <c r="BO80" s="20">
        <v>171.52199999999999</v>
      </c>
      <c r="BP80" s="20">
        <v>39.771000000000001</v>
      </c>
      <c r="BQ80" s="20">
        <v>65.375</v>
      </c>
      <c r="BR80" s="20">
        <v>4.056</v>
      </c>
      <c r="BS80" s="20">
        <v>64.366</v>
      </c>
      <c r="BT80" s="20">
        <v>415.75299999999999</v>
      </c>
      <c r="BU80" s="20">
        <v>2366.509</v>
      </c>
      <c r="BV80" s="20">
        <v>2532.3710000000001</v>
      </c>
      <c r="BW80" s="20">
        <v>33.658999999999999</v>
      </c>
      <c r="BX80" s="20">
        <v>4.9879999999999995</v>
      </c>
      <c r="BY80" s="20">
        <v>0.34300000000000003</v>
      </c>
      <c r="BZ80" s="20">
        <v>4.8650000000000002</v>
      </c>
      <c r="CA80" s="20">
        <v>140.411</v>
      </c>
      <c r="CB80" s="20">
        <v>27.963000000000001</v>
      </c>
      <c r="CC80" s="20">
        <v>0.439</v>
      </c>
      <c r="CD80" s="20">
        <v>0</v>
      </c>
      <c r="CE80" s="20">
        <v>13.923</v>
      </c>
      <c r="CF80" s="20">
        <v>0.89300000000000002</v>
      </c>
      <c r="CG80" s="20">
        <v>73.804000000000002</v>
      </c>
      <c r="CH80" s="20">
        <v>20.755000000000003</v>
      </c>
      <c r="CI80" s="20">
        <v>211.602</v>
      </c>
      <c r="CJ80" s="20">
        <v>98.795999999999978</v>
      </c>
      <c r="CK80" s="20">
        <v>20.968</v>
      </c>
      <c r="CL80" s="20">
        <v>7.3079999999999998</v>
      </c>
      <c r="CM80" s="20">
        <v>8.3239999999999998</v>
      </c>
      <c r="CN80" s="20">
        <v>1744.1289999999999</v>
      </c>
      <c r="CO80" s="20">
        <v>814.51899999999989</v>
      </c>
      <c r="CP80" s="20">
        <v>1620.4809999999995</v>
      </c>
      <c r="CQ80" s="20">
        <v>463.50599999999997</v>
      </c>
      <c r="CR80" s="20">
        <v>27.713999999999999</v>
      </c>
      <c r="CS80" s="20">
        <v>83.341000000000008</v>
      </c>
      <c r="CT80" s="20">
        <v>52.334999999999994</v>
      </c>
      <c r="CU80" s="20">
        <v>219.99299999999999</v>
      </c>
      <c r="CV80" s="20">
        <v>32.262999999999998</v>
      </c>
      <c r="CW80" s="20">
        <v>5.3680000000000003</v>
      </c>
      <c r="CX80" s="20">
        <v>35.280999999999999</v>
      </c>
      <c r="CY80" s="20">
        <v>311.96899999999999</v>
      </c>
      <c r="CZ80" s="20">
        <v>123.649</v>
      </c>
      <c r="DA80" s="20">
        <v>375.82399999999996</v>
      </c>
      <c r="DB80" s="20">
        <v>74.179999999999993</v>
      </c>
      <c r="DC80" s="20">
        <v>152.19399999999999</v>
      </c>
      <c r="DD80" s="20">
        <v>93.850999999999999</v>
      </c>
      <c r="DE80" s="20">
        <v>19.574000000000002</v>
      </c>
      <c r="DF80" s="20">
        <v>731.88900000000001</v>
      </c>
      <c r="DG80" s="21">
        <v>18937.72</v>
      </c>
      <c r="DH80" s="20">
        <v>147.43600000000001</v>
      </c>
      <c r="DI80" s="20">
        <v>19963.002</v>
      </c>
      <c r="DJ80" s="20">
        <v>5.2999999999999999E-2</v>
      </c>
      <c r="DK80" s="20">
        <v>0</v>
      </c>
      <c r="DL80" s="20">
        <v>0.24399999999999999</v>
      </c>
      <c r="DM80" s="20">
        <v>10.439</v>
      </c>
      <c r="DN80" s="20">
        <v>1.3089999999999999</v>
      </c>
      <c r="DO80" s="21">
        <v>20122.483</v>
      </c>
      <c r="DP80" s="22">
        <v>39060.203000000001</v>
      </c>
      <c r="DQ80" s="20">
        <v>3065.4259999999999</v>
      </c>
      <c r="DR80" s="20">
        <v>11336.155000000001</v>
      </c>
      <c r="DS80" s="21">
        <v>14401.581</v>
      </c>
      <c r="DT80" s="21">
        <v>34524.063999999998</v>
      </c>
      <c r="DU80" s="21">
        <v>53461.784</v>
      </c>
      <c r="DV80" s="20">
        <v>-171.92000000000002</v>
      </c>
      <c r="DW80" s="20">
        <v>0</v>
      </c>
      <c r="DX80" s="20">
        <v>0</v>
      </c>
      <c r="DY80" s="20">
        <v>-38695.915999999997</v>
      </c>
      <c r="DZ80" s="21">
        <v>-38867.836000000003</v>
      </c>
      <c r="EA80" s="21">
        <v>-4343.7719999999999</v>
      </c>
      <c r="EB80" s="21">
        <v>14593.948</v>
      </c>
    </row>
    <row r="81" spans="2:132" x14ac:dyDescent="0.4">
      <c r="B81" s="23" t="s">
        <v>76</v>
      </c>
      <c r="C81" s="24" t="s">
        <v>204</v>
      </c>
      <c r="D81" s="20">
        <v>541.61199999999997</v>
      </c>
      <c r="E81" s="20">
        <v>479.64400000000001</v>
      </c>
      <c r="F81" s="20">
        <v>38.013000000000005</v>
      </c>
      <c r="G81" s="20">
        <v>100.24100000000001</v>
      </c>
      <c r="H81" s="20">
        <v>42.748000000000005</v>
      </c>
      <c r="I81" s="20">
        <v>0</v>
      </c>
      <c r="J81" s="20">
        <v>58.135000000000005</v>
      </c>
      <c r="K81" s="20">
        <v>3771.6590000000001</v>
      </c>
      <c r="L81" s="20">
        <v>2207.0350000000003</v>
      </c>
      <c r="M81" s="20">
        <v>21.821999999999999</v>
      </c>
      <c r="N81" s="20">
        <v>0</v>
      </c>
      <c r="O81" s="20">
        <v>204.898</v>
      </c>
      <c r="P81" s="20">
        <v>106.946</v>
      </c>
      <c r="Q81" s="20">
        <v>125.15599999999999</v>
      </c>
      <c r="R81" s="20">
        <v>171.50199999999998</v>
      </c>
      <c r="S81" s="20">
        <v>38.631</v>
      </c>
      <c r="T81" s="20">
        <v>359.589</v>
      </c>
      <c r="U81" s="20">
        <v>370.012</v>
      </c>
      <c r="V81" s="20">
        <v>8.900000000000001E-2</v>
      </c>
      <c r="W81" s="20">
        <v>65.341999999999999</v>
      </c>
      <c r="X81" s="20">
        <v>0</v>
      </c>
      <c r="Y81" s="20">
        <v>56.956000000000003</v>
      </c>
      <c r="Z81" s="20">
        <v>0.25600000000000001</v>
      </c>
      <c r="AA81" s="20">
        <v>0</v>
      </c>
      <c r="AB81" s="20">
        <v>312.59399999999999</v>
      </c>
      <c r="AC81" s="20">
        <v>233.30800000000002</v>
      </c>
      <c r="AD81" s="20">
        <v>0.01</v>
      </c>
      <c r="AE81" s="20">
        <v>154.39999999999998</v>
      </c>
      <c r="AF81" s="20">
        <v>990.78</v>
      </c>
      <c r="AG81" s="20">
        <v>142.87199999999999</v>
      </c>
      <c r="AH81" s="20">
        <v>50.076999999999998</v>
      </c>
      <c r="AI81" s="20">
        <v>561.34300000000007</v>
      </c>
      <c r="AJ81" s="20">
        <v>710.59600000000012</v>
      </c>
      <c r="AK81" s="20">
        <v>1.1520000000000001</v>
      </c>
      <c r="AL81" s="20">
        <v>168.67000000000002</v>
      </c>
      <c r="AM81" s="20">
        <v>0</v>
      </c>
      <c r="AN81" s="20">
        <v>0</v>
      </c>
      <c r="AO81" s="20">
        <v>129.56899999999999</v>
      </c>
      <c r="AP81" s="20">
        <v>42.316000000000003</v>
      </c>
      <c r="AQ81" s="20">
        <v>41.274000000000008</v>
      </c>
      <c r="AR81" s="20">
        <v>576.45900000000006</v>
      </c>
      <c r="AS81" s="20">
        <v>461.57900000000001</v>
      </c>
      <c r="AT81" s="20">
        <v>454.34500000000003</v>
      </c>
      <c r="AU81" s="20">
        <v>888.31299999999999</v>
      </c>
      <c r="AV81" s="20">
        <v>4383.2330000000002</v>
      </c>
      <c r="AW81" s="20">
        <v>520.99799999999993</v>
      </c>
      <c r="AX81" s="20">
        <v>606.67200000000003</v>
      </c>
      <c r="AY81" s="20">
        <v>962.39800000000002</v>
      </c>
      <c r="AZ81" s="20">
        <v>480.50600000000009</v>
      </c>
      <c r="BA81" s="20">
        <v>25.044</v>
      </c>
      <c r="BB81" s="20">
        <v>1251.518</v>
      </c>
      <c r="BC81" s="20">
        <v>153.006</v>
      </c>
      <c r="BD81" s="20">
        <v>301.95599999999996</v>
      </c>
      <c r="BE81" s="20">
        <v>1258.1299999999999</v>
      </c>
      <c r="BF81" s="20">
        <v>0</v>
      </c>
      <c r="BG81" s="20">
        <v>0</v>
      </c>
      <c r="BH81" s="20">
        <v>696.21100000000001</v>
      </c>
      <c r="BI81" s="20">
        <v>0.33300000000000002</v>
      </c>
      <c r="BJ81" s="20">
        <v>22.619999999999997</v>
      </c>
      <c r="BK81" s="20">
        <v>1047.4760000000001</v>
      </c>
      <c r="BL81" s="20">
        <v>2252.8629999999998</v>
      </c>
      <c r="BM81" s="20">
        <v>3304.1040000000003</v>
      </c>
      <c r="BN81" s="20">
        <v>746.69399999999996</v>
      </c>
      <c r="BO81" s="20">
        <v>2750.712</v>
      </c>
      <c r="BP81" s="20">
        <v>946.58600000000001</v>
      </c>
      <c r="BQ81" s="20">
        <v>175.04699999999997</v>
      </c>
      <c r="BR81" s="20">
        <v>181.32400000000001</v>
      </c>
      <c r="BS81" s="20">
        <v>281.31299999999999</v>
      </c>
      <c r="BT81" s="20">
        <v>715.99300000000005</v>
      </c>
      <c r="BU81" s="20">
        <v>2188.3959999999997</v>
      </c>
      <c r="BV81" s="20">
        <v>1791.8140000000001</v>
      </c>
      <c r="BW81" s="20">
        <v>38.347999999999999</v>
      </c>
      <c r="BX81" s="20">
        <v>34.081000000000003</v>
      </c>
      <c r="BY81" s="20">
        <v>17.978000000000002</v>
      </c>
      <c r="BZ81" s="20">
        <v>12.023</v>
      </c>
      <c r="CA81" s="20">
        <v>355.82299999999998</v>
      </c>
      <c r="CB81" s="20">
        <v>307.28899999999999</v>
      </c>
      <c r="CC81" s="20">
        <v>1.544</v>
      </c>
      <c r="CD81" s="20">
        <v>0</v>
      </c>
      <c r="CE81" s="20">
        <v>5.242</v>
      </c>
      <c r="CF81" s="20">
        <v>1.0529999999999999</v>
      </c>
      <c r="CG81" s="20">
        <v>228.69200000000001</v>
      </c>
      <c r="CH81" s="20">
        <v>700.2890000000001</v>
      </c>
      <c r="CI81" s="20">
        <v>463.89400000000001</v>
      </c>
      <c r="CJ81" s="20">
        <v>87.929999999999993</v>
      </c>
      <c r="CK81" s="20">
        <v>159.42599999999999</v>
      </c>
      <c r="CL81" s="20">
        <v>15.712999999999999</v>
      </c>
      <c r="CM81" s="20">
        <v>50.983000000000004</v>
      </c>
      <c r="CN81" s="20">
        <v>1659.4010000000001</v>
      </c>
      <c r="CO81" s="20">
        <v>542.46199999999999</v>
      </c>
      <c r="CP81" s="20">
        <v>1394.607</v>
      </c>
      <c r="CQ81" s="20">
        <v>2269.9359999999997</v>
      </c>
      <c r="CR81" s="20">
        <v>36.588999999999999</v>
      </c>
      <c r="CS81" s="20">
        <v>366.36199999999997</v>
      </c>
      <c r="CT81" s="20">
        <v>236.43699999999998</v>
      </c>
      <c r="CU81" s="20">
        <v>474.63299999999998</v>
      </c>
      <c r="CV81" s="20">
        <v>100.747</v>
      </c>
      <c r="CW81" s="20">
        <v>34.292999999999999</v>
      </c>
      <c r="CX81" s="20">
        <v>464.36</v>
      </c>
      <c r="CY81" s="20">
        <v>499.18299999999999</v>
      </c>
      <c r="CZ81" s="20">
        <v>544.93200000000002</v>
      </c>
      <c r="DA81" s="20">
        <v>2303.6750000000002</v>
      </c>
      <c r="DB81" s="20">
        <v>113.53899999999999</v>
      </c>
      <c r="DC81" s="20">
        <v>204.947</v>
      </c>
      <c r="DD81" s="20">
        <v>1023.371</v>
      </c>
      <c r="DE81" s="20">
        <v>1231.0440000000001</v>
      </c>
      <c r="DF81" s="20">
        <v>1905.25</v>
      </c>
      <c r="DG81" s="21">
        <v>59610.966</v>
      </c>
      <c r="DH81" s="20">
        <v>2354.1610000000001</v>
      </c>
      <c r="DI81" s="20">
        <v>7094.8559999999998</v>
      </c>
      <c r="DJ81" s="20">
        <v>14.045999999999999</v>
      </c>
      <c r="DK81" s="20">
        <v>0</v>
      </c>
      <c r="DL81" s="20">
        <v>203.81299999999999</v>
      </c>
      <c r="DM81" s="20">
        <v>7238.2280000000001</v>
      </c>
      <c r="DN81" s="20">
        <v>203.41800000000001</v>
      </c>
      <c r="DO81" s="21">
        <v>17108.522000000001</v>
      </c>
      <c r="DP81" s="22">
        <v>76719.487999999998</v>
      </c>
      <c r="DQ81" s="20">
        <v>7928.857</v>
      </c>
      <c r="DR81" s="20">
        <v>44223.159999999996</v>
      </c>
      <c r="DS81" s="21">
        <v>52152.017</v>
      </c>
      <c r="DT81" s="21">
        <v>69260.539000000004</v>
      </c>
      <c r="DU81" s="21">
        <v>128871.505</v>
      </c>
      <c r="DV81" s="20">
        <v>-316.25099999999998</v>
      </c>
      <c r="DW81" s="20">
        <v>0</v>
      </c>
      <c r="DX81" s="20">
        <v>0</v>
      </c>
      <c r="DY81" s="20">
        <v>-28616.031999999999</v>
      </c>
      <c r="DZ81" s="21">
        <v>-28932.282999999999</v>
      </c>
      <c r="EA81" s="21">
        <v>40328.256000000001</v>
      </c>
      <c r="EB81" s="21">
        <v>99939.221999999994</v>
      </c>
    </row>
    <row r="82" spans="2:132" x14ac:dyDescent="0.4">
      <c r="B82" s="23" t="s">
        <v>77</v>
      </c>
      <c r="C82" s="24" t="s">
        <v>205</v>
      </c>
      <c r="D82" s="20">
        <v>4842.4409999999998</v>
      </c>
      <c r="E82" s="20">
        <v>170.72499999999999</v>
      </c>
      <c r="F82" s="20">
        <v>110.072</v>
      </c>
      <c r="G82" s="20">
        <v>150.63799999999998</v>
      </c>
      <c r="H82" s="20">
        <v>23.603000000000002</v>
      </c>
      <c r="I82" s="20">
        <v>0</v>
      </c>
      <c r="J82" s="20">
        <v>3878.3590000000004</v>
      </c>
      <c r="K82" s="20">
        <v>1788.6499999999996</v>
      </c>
      <c r="L82" s="20">
        <v>1203.7509999999997</v>
      </c>
      <c r="M82" s="20">
        <v>4.4260000000000002</v>
      </c>
      <c r="N82" s="20">
        <v>0</v>
      </c>
      <c r="O82" s="20">
        <v>253.34899999999999</v>
      </c>
      <c r="P82" s="20">
        <v>74.460000000000008</v>
      </c>
      <c r="Q82" s="20">
        <v>154.77000000000001</v>
      </c>
      <c r="R82" s="20">
        <v>86.76400000000001</v>
      </c>
      <c r="S82" s="20">
        <v>10.425999999999998</v>
      </c>
      <c r="T82" s="20">
        <v>69.124000000000009</v>
      </c>
      <c r="U82" s="20">
        <v>325.3</v>
      </c>
      <c r="V82" s="20">
        <v>2.8000000000000001E-2</v>
      </c>
      <c r="W82" s="20">
        <v>45.038000000000004</v>
      </c>
      <c r="X82" s="20">
        <v>0</v>
      </c>
      <c r="Y82" s="20">
        <v>14.84</v>
      </c>
      <c r="Z82" s="20">
        <v>2.3E-2</v>
      </c>
      <c r="AA82" s="20">
        <v>0</v>
      </c>
      <c r="AB82" s="20">
        <v>97.38</v>
      </c>
      <c r="AC82" s="20">
        <v>59.317000000000007</v>
      </c>
      <c r="AD82" s="20">
        <v>1E-3</v>
      </c>
      <c r="AE82" s="20">
        <v>1.27</v>
      </c>
      <c r="AF82" s="20">
        <v>181.39600000000002</v>
      </c>
      <c r="AG82" s="20">
        <v>26.260000000000005</v>
      </c>
      <c r="AH82" s="20">
        <v>69.945999999999998</v>
      </c>
      <c r="AI82" s="20">
        <v>246.72999999999996</v>
      </c>
      <c r="AJ82" s="20">
        <v>897.56600000000003</v>
      </c>
      <c r="AK82" s="20">
        <v>0.311</v>
      </c>
      <c r="AL82" s="20">
        <v>46.364000000000004</v>
      </c>
      <c r="AM82" s="20">
        <v>0</v>
      </c>
      <c r="AN82" s="20">
        <v>0</v>
      </c>
      <c r="AO82" s="20">
        <v>29.047000000000001</v>
      </c>
      <c r="AP82" s="20">
        <v>12.366</v>
      </c>
      <c r="AQ82" s="20">
        <v>19.727</v>
      </c>
      <c r="AR82" s="20">
        <v>210.19499999999999</v>
      </c>
      <c r="AS82" s="20">
        <v>446.315</v>
      </c>
      <c r="AT82" s="20">
        <v>494.73799999999994</v>
      </c>
      <c r="AU82" s="20">
        <v>721.17700000000002</v>
      </c>
      <c r="AV82" s="20">
        <v>4334.2690000000002</v>
      </c>
      <c r="AW82" s="20">
        <v>472.16999999999996</v>
      </c>
      <c r="AX82" s="20">
        <v>292.87</v>
      </c>
      <c r="AY82" s="20">
        <v>98.387</v>
      </c>
      <c r="AZ82" s="20">
        <v>159.21799999999999</v>
      </c>
      <c r="BA82" s="20">
        <v>6.5460000000000003</v>
      </c>
      <c r="BB82" s="20">
        <v>876.10599999999999</v>
      </c>
      <c r="BC82" s="20">
        <v>65.152000000000001</v>
      </c>
      <c r="BD82" s="20">
        <v>8.4820000000000011</v>
      </c>
      <c r="BE82" s="20">
        <v>1037.222</v>
      </c>
      <c r="BF82" s="20">
        <v>0</v>
      </c>
      <c r="BG82" s="20">
        <v>0</v>
      </c>
      <c r="BH82" s="20">
        <v>124.376</v>
      </c>
      <c r="BI82" s="20">
        <v>0.13</v>
      </c>
      <c r="BJ82" s="20">
        <v>1.7109999999999999</v>
      </c>
      <c r="BK82" s="20">
        <v>1590.2559999999999</v>
      </c>
      <c r="BL82" s="20">
        <v>95.736999999999995</v>
      </c>
      <c r="BM82" s="20">
        <v>3484.86</v>
      </c>
      <c r="BN82" s="20">
        <v>1009.11</v>
      </c>
      <c r="BO82" s="20">
        <v>4028.5479999999998</v>
      </c>
      <c r="BP82" s="20">
        <v>870.33299999999997</v>
      </c>
      <c r="BQ82" s="20">
        <v>924.29500000000007</v>
      </c>
      <c r="BR82" s="20">
        <v>41.628</v>
      </c>
      <c r="BS82" s="20">
        <v>297.91899999999998</v>
      </c>
      <c r="BT82" s="20">
        <v>945.27500000000009</v>
      </c>
      <c r="BU82" s="20">
        <v>24318.956999999999</v>
      </c>
      <c r="BV82" s="20">
        <v>2583.0709999999999</v>
      </c>
      <c r="BW82" s="20">
        <v>380.28800000000001</v>
      </c>
      <c r="BX82" s="20">
        <v>194.93</v>
      </c>
      <c r="BY82" s="20">
        <v>413.25600000000003</v>
      </c>
      <c r="BZ82" s="20">
        <v>49.213000000000001</v>
      </c>
      <c r="CA82" s="20">
        <v>266.084</v>
      </c>
      <c r="CB82" s="20">
        <v>0</v>
      </c>
      <c r="CC82" s="20">
        <v>4.2480000000000002</v>
      </c>
      <c r="CD82" s="20">
        <v>0</v>
      </c>
      <c r="CE82" s="20">
        <v>6.7040000000000006</v>
      </c>
      <c r="CF82" s="20">
        <v>1.4500000000000002</v>
      </c>
      <c r="CG82" s="20">
        <v>329.22800000000001</v>
      </c>
      <c r="CH82" s="20">
        <v>102.99299999999999</v>
      </c>
      <c r="CI82" s="20">
        <v>932.70799999999986</v>
      </c>
      <c r="CJ82" s="20">
        <v>171.45599999999999</v>
      </c>
      <c r="CK82" s="20">
        <v>496.97699999999998</v>
      </c>
      <c r="CL82" s="20">
        <v>5.6739999999999995</v>
      </c>
      <c r="CM82" s="20">
        <v>62.106000000000002</v>
      </c>
      <c r="CN82" s="20">
        <v>4686.2829999999994</v>
      </c>
      <c r="CO82" s="20">
        <v>2213.607</v>
      </c>
      <c r="CP82" s="20">
        <v>1295.6839999999997</v>
      </c>
      <c r="CQ82" s="20">
        <v>1504.1610000000001</v>
      </c>
      <c r="CR82" s="20">
        <v>43.89</v>
      </c>
      <c r="CS82" s="20">
        <v>752.34299999999996</v>
      </c>
      <c r="CT82" s="20">
        <v>655.80899999999997</v>
      </c>
      <c r="CU82" s="20">
        <v>672.85699999999997</v>
      </c>
      <c r="CV82" s="20">
        <v>621.96199999999999</v>
      </c>
      <c r="CW82" s="20">
        <v>165.196</v>
      </c>
      <c r="CX82" s="20">
        <v>345.41500000000002</v>
      </c>
      <c r="CY82" s="20">
        <v>1526.1229999999998</v>
      </c>
      <c r="CZ82" s="20">
        <v>3646.835</v>
      </c>
      <c r="DA82" s="20">
        <v>345.30500000000001</v>
      </c>
      <c r="DB82" s="20">
        <v>677.31000000000006</v>
      </c>
      <c r="DC82" s="20">
        <v>1870.9849999999999</v>
      </c>
      <c r="DD82" s="20">
        <v>1385.7739999999999</v>
      </c>
      <c r="DE82" s="20">
        <v>0</v>
      </c>
      <c r="DF82" s="20">
        <v>790.048</v>
      </c>
      <c r="DG82" s="21">
        <v>91050.422999999995</v>
      </c>
      <c r="DH82" s="20">
        <v>0</v>
      </c>
      <c r="DI82" s="20">
        <v>0</v>
      </c>
      <c r="DJ82" s="20">
        <v>0</v>
      </c>
      <c r="DK82" s="20">
        <v>0</v>
      </c>
      <c r="DL82" s="20">
        <v>0</v>
      </c>
      <c r="DM82" s="20">
        <v>0</v>
      </c>
      <c r="DN82" s="20">
        <v>0</v>
      </c>
      <c r="DO82" s="21">
        <v>0</v>
      </c>
      <c r="DP82" s="22">
        <v>91050.422999999995</v>
      </c>
      <c r="DQ82" s="20">
        <v>0</v>
      </c>
      <c r="DR82" s="20">
        <v>0</v>
      </c>
      <c r="DS82" s="21">
        <v>0</v>
      </c>
      <c r="DT82" s="21">
        <v>0</v>
      </c>
      <c r="DU82" s="21">
        <v>91050.422999999995</v>
      </c>
      <c r="DV82" s="20">
        <v>0</v>
      </c>
      <c r="DW82" s="20">
        <v>0</v>
      </c>
      <c r="DX82" s="20">
        <v>0</v>
      </c>
      <c r="DY82" s="20">
        <v>0</v>
      </c>
      <c r="DZ82" s="21">
        <v>0</v>
      </c>
      <c r="EA82" s="21">
        <v>0</v>
      </c>
      <c r="EB82" s="21">
        <v>91050.422999999995</v>
      </c>
    </row>
    <row r="83" spans="2:132" x14ac:dyDescent="0.4">
      <c r="B83" s="23" t="s">
        <v>78</v>
      </c>
      <c r="C83" s="24" t="s">
        <v>206</v>
      </c>
      <c r="D83" s="20">
        <v>111.708</v>
      </c>
      <c r="E83" s="20">
        <v>56.677999999999997</v>
      </c>
      <c r="F83" s="20">
        <v>2.6739999999999999</v>
      </c>
      <c r="G83" s="20">
        <v>0.70399999999999996</v>
      </c>
      <c r="H83" s="20">
        <v>4.4530000000000003</v>
      </c>
      <c r="I83" s="20">
        <v>0</v>
      </c>
      <c r="J83" s="20">
        <v>2.355</v>
      </c>
      <c r="K83" s="20">
        <v>176.24599999999998</v>
      </c>
      <c r="L83" s="20">
        <v>110.377</v>
      </c>
      <c r="M83" s="20">
        <v>3.3380000000000001</v>
      </c>
      <c r="N83" s="20">
        <v>0</v>
      </c>
      <c r="O83" s="20">
        <v>8.5079999999999991</v>
      </c>
      <c r="P83" s="20">
        <v>2.875</v>
      </c>
      <c r="Q83" s="20">
        <v>17.579999999999998</v>
      </c>
      <c r="R83" s="20">
        <v>9.3460000000000001</v>
      </c>
      <c r="S83" s="20">
        <v>4.0999999999999996</v>
      </c>
      <c r="T83" s="20">
        <v>23.44</v>
      </c>
      <c r="U83" s="20">
        <v>20.393000000000001</v>
      </c>
      <c r="V83" s="20">
        <v>1.8000000000000002E-2</v>
      </c>
      <c r="W83" s="20">
        <v>23.056999999999999</v>
      </c>
      <c r="X83" s="20">
        <v>0</v>
      </c>
      <c r="Y83" s="20">
        <v>9.2309999999999999</v>
      </c>
      <c r="Z83" s="20">
        <v>4.5999999999999999E-2</v>
      </c>
      <c r="AA83" s="20">
        <v>0</v>
      </c>
      <c r="AB83" s="20">
        <v>27.197000000000003</v>
      </c>
      <c r="AC83" s="20">
        <v>25.294999999999998</v>
      </c>
      <c r="AD83" s="20">
        <v>2.4E-2</v>
      </c>
      <c r="AE83" s="20">
        <v>9.3369999999999997</v>
      </c>
      <c r="AF83" s="20">
        <v>48.034999999999997</v>
      </c>
      <c r="AG83" s="20">
        <v>8.2050000000000001</v>
      </c>
      <c r="AH83" s="20">
        <v>3.4009999999999998</v>
      </c>
      <c r="AI83" s="20">
        <v>101.541</v>
      </c>
      <c r="AJ83" s="20">
        <v>154.69799999999998</v>
      </c>
      <c r="AK83" s="20">
        <v>0.11600000000000001</v>
      </c>
      <c r="AL83" s="20">
        <v>32.457999999999998</v>
      </c>
      <c r="AM83" s="20">
        <v>0</v>
      </c>
      <c r="AN83" s="20">
        <v>0</v>
      </c>
      <c r="AO83" s="20">
        <v>29.026</v>
      </c>
      <c r="AP83" s="20">
        <v>11.224</v>
      </c>
      <c r="AQ83" s="20">
        <v>76.213999999999999</v>
      </c>
      <c r="AR83" s="20">
        <v>30.277000000000001</v>
      </c>
      <c r="AS83" s="20">
        <v>82.346000000000004</v>
      </c>
      <c r="AT83" s="20">
        <v>71.948999999999984</v>
      </c>
      <c r="AU83" s="20">
        <v>104.98400000000001</v>
      </c>
      <c r="AV83" s="20">
        <v>433.66599999999994</v>
      </c>
      <c r="AW83" s="20">
        <v>30.86</v>
      </c>
      <c r="AX83" s="20">
        <v>34.870000000000005</v>
      </c>
      <c r="AY83" s="20">
        <v>66.705999999999989</v>
      </c>
      <c r="AZ83" s="20">
        <v>45.120999999999995</v>
      </c>
      <c r="BA83" s="20">
        <v>1.839</v>
      </c>
      <c r="BB83" s="20">
        <v>67.518000000000001</v>
      </c>
      <c r="BC83" s="20">
        <v>11.375999999999999</v>
      </c>
      <c r="BD83" s="20">
        <v>21.131999999999998</v>
      </c>
      <c r="BE83" s="20">
        <v>48.798000000000002</v>
      </c>
      <c r="BF83" s="20">
        <v>0</v>
      </c>
      <c r="BG83" s="20">
        <v>0</v>
      </c>
      <c r="BH83" s="20">
        <v>117.492</v>
      </c>
      <c r="BI83" s="20">
        <v>4.7E-2</v>
      </c>
      <c r="BJ83" s="20">
        <v>3.3019999999999996</v>
      </c>
      <c r="BK83" s="20">
        <v>31.907</v>
      </c>
      <c r="BL83" s="20">
        <v>624.81700000000001</v>
      </c>
      <c r="BM83" s="20">
        <v>151.50400000000002</v>
      </c>
      <c r="BN83" s="20">
        <v>27.173999999999999</v>
      </c>
      <c r="BO83" s="20">
        <v>243.89499999999998</v>
      </c>
      <c r="BP83" s="20">
        <v>109.13899999999998</v>
      </c>
      <c r="BQ83" s="20">
        <v>67.829000000000008</v>
      </c>
      <c r="BR83" s="20">
        <v>38.144999999999996</v>
      </c>
      <c r="BS83" s="20">
        <v>13.535</v>
      </c>
      <c r="BT83" s="20">
        <v>16.459</v>
      </c>
      <c r="BU83" s="20">
        <v>85.486000000000004</v>
      </c>
      <c r="BV83" s="20">
        <v>46.771000000000001</v>
      </c>
      <c r="BW83" s="20">
        <v>3.2149999999999999</v>
      </c>
      <c r="BX83" s="20">
        <v>0.98</v>
      </c>
      <c r="BY83" s="20">
        <v>4.2889999999999997</v>
      </c>
      <c r="BZ83" s="20">
        <v>0.80699999999999994</v>
      </c>
      <c r="CA83" s="20">
        <v>285.298</v>
      </c>
      <c r="CB83" s="20">
        <v>550.23300000000006</v>
      </c>
      <c r="CC83" s="20">
        <v>6.3879999999999999</v>
      </c>
      <c r="CD83" s="20">
        <v>0</v>
      </c>
      <c r="CE83" s="20">
        <v>0.32200000000000001</v>
      </c>
      <c r="CF83" s="20">
        <v>4.2000000000000003E-2</v>
      </c>
      <c r="CG83" s="20">
        <v>12.356999999999999</v>
      </c>
      <c r="CH83" s="20">
        <v>15.183</v>
      </c>
      <c r="CI83" s="20">
        <v>4.8709999999999996</v>
      </c>
      <c r="CJ83" s="20">
        <v>2.407</v>
      </c>
      <c r="CK83" s="20">
        <v>8.7620000000000005</v>
      </c>
      <c r="CL83" s="20">
        <v>0.151</v>
      </c>
      <c r="CM83" s="20">
        <v>1.4580000000000002</v>
      </c>
      <c r="CN83" s="20">
        <v>38.597000000000001</v>
      </c>
      <c r="CO83" s="20">
        <v>33.536000000000001</v>
      </c>
      <c r="CP83" s="20">
        <v>67.679000000000002</v>
      </c>
      <c r="CQ83" s="20">
        <v>56.139000000000003</v>
      </c>
      <c r="CR83" s="20">
        <v>2.5679999999999996</v>
      </c>
      <c r="CS83" s="20">
        <v>17.122</v>
      </c>
      <c r="CT83" s="20">
        <v>12.755000000000001</v>
      </c>
      <c r="CU83" s="20">
        <v>14.313999999999998</v>
      </c>
      <c r="CV83" s="20">
        <v>4.0339999999999998</v>
      </c>
      <c r="CW83" s="20">
        <v>0.60299999999999998</v>
      </c>
      <c r="CX83" s="20">
        <v>59.838999999999999</v>
      </c>
      <c r="CY83" s="20">
        <v>21.847999999999999</v>
      </c>
      <c r="CZ83" s="20">
        <v>19.934000000000001</v>
      </c>
      <c r="DA83" s="20">
        <v>79.106999999999999</v>
      </c>
      <c r="DB83" s="20">
        <v>8.6880000000000006</v>
      </c>
      <c r="DC83" s="20">
        <v>14.439000000000002</v>
      </c>
      <c r="DD83" s="20">
        <v>12.496000000000002</v>
      </c>
      <c r="DE83" s="20">
        <v>80.711999999999989</v>
      </c>
      <c r="DF83" s="20">
        <v>36.837000000000003</v>
      </c>
      <c r="DG83" s="21">
        <v>5220.8519999999999</v>
      </c>
      <c r="DH83" s="20">
        <v>14.431000000000001</v>
      </c>
      <c r="DI83" s="20">
        <v>106.16399999999999</v>
      </c>
      <c r="DJ83" s="20">
        <v>0</v>
      </c>
      <c r="DK83" s="20">
        <v>0</v>
      </c>
      <c r="DL83" s="20">
        <v>8.597999999999999</v>
      </c>
      <c r="DM83" s="20">
        <v>300.27600000000001</v>
      </c>
      <c r="DN83" s="20">
        <v>12.361999999999998</v>
      </c>
      <c r="DO83" s="21">
        <v>441.83100000000002</v>
      </c>
      <c r="DP83" s="22">
        <v>5662.683</v>
      </c>
      <c r="DQ83" s="20">
        <v>65.437999999999988</v>
      </c>
      <c r="DR83" s="20">
        <v>0</v>
      </c>
      <c r="DS83" s="21">
        <v>65.438000000000002</v>
      </c>
      <c r="DT83" s="21">
        <v>507.26900000000001</v>
      </c>
      <c r="DU83" s="21">
        <v>5728.1210000000001</v>
      </c>
      <c r="DV83" s="20">
        <v>-1896.27</v>
      </c>
      <c r="DW83" s="20">
        <v>0</v>
      </c>
      <c r="DX83" s="20">
        <v>0</v>
      </c>
      <c r="DY83" s="20">
        <v>-3547.9560000000001</v>
      </c>
      <c r="DZ83" s="21">
        <v>-5444.2259999999997</v>
      </c>
      <c r="EA83" s="21">
        <v>-4936.9570000000003</v>
      </c>
      <c r="EB83" s="21">
        <v>283.89499999999998</v>
      </c>
    </row>
    <row r="84" spans="2:132" x14ac:dyDescent="0.4">
      <c r="B84" s="23" t="s">
        <v>79</v>
      </c>
      <c r="C84" s="24" t="s">
        <v>207</v>
      </c>
      <c r="D84" s="20">
        <v>0.48399999999999999</v>
      </c>
      <c r="E84" s="20">
        <v>0</v>
      </c>
      <c r="F84" s="20">
        <v>10.015000000000001</v>
      </c>
      <c r="G84" s="20">
        <v>0.312</v>
      </c>
      <c r="H84" s="20">
        <v>4.4999999999999998E-2</v>
      </c>
      <c r="I84" s="20">
        <v>0</v>
      </c>
      <c r="J84" s="20">
        <v>6.293000000000001</v>
      </c>
      <c r="K84" s="20">
        <v>38.516000000000005</v>
      </c>
      <c r="L84" s="20">
        <v>15.199000000000002</v>
      </c>
      <c r="M84" s="20">
        <v>0.12</v>
      </c>
      <c r="N84" s="20">
        <v>0</v>
      </c>
      <c r="O84" s="20">
        <v>25.545999999999999</v>
      </c>
      <c r="P84" s="20">
        <v>14.602000000000002</v>
      </c>
      <c r="Q84" s="20">
        <v>2.9939999999999998</v>
      </c>
      <c r="R84" s="20">
        <v>12.877000000000001</v>
      </c>
      <c r="S84" s="20">
        <v>0.68500000000000005</v>
      </c>
      <c r="T84" s="20">
        <v>9.6939999999999991</v>
      </c>
      <c r="U84" s="20">
        <v>41.378</v>
      </c>
      <c r="V84" s="20">
        <v>3.0000000000000001E-3</v>
      </c>
      <c r="W84" s="20">
        <v>3.2589999999999999</v>
      </c>
      <c r="X84" s="20">
        <v>0</v>
      </c>
      <c r="Y84" s="20">
        <v>2.0299999999999998</v>
      </c>
      <c r="Z84" s="20">
        <v>1.0999999999999999E-2</v>
      </c>
      <c r="AA84" s="20">
        <v>0</v>
      </c>
      <c r="AB84" s="20">
        <v>137.52799999999999</v>
      </c>
      <c r="AC84" s="20">
        <v>10.891999999999999</v>
      </c>
      <c r="AD84" s="20">
        <v>0</v>
      </c>
      <c r="AE84" s="20">
        <v>0.78800000000000003</v>
      </c>
      <c r="AF84" s="20">
        <v>70.14</v>
      </c>
      <c r="AG84" s="20">
        <v>12.319000000000001</v>
      </c>
      <c r="AH84" s="20">
        <v>5.6630000000000003</v>
      </c>
      <c r="AI84" s="20">
        <v>25.488000000000003</v>
      </c>
      <c r="AJ84" s="20">
        <v>8.7870000000000008</v>
      </c>
      <c r="AK84" s="20">
        <v>0.04</v>
      </c>
      <c r="AL84" s="20">
        <v>6.652000000000001</v>
      </c>
      <c r="AM84" s="20">
        <v>0</v>
      </c>
      <c r="AN84" s="20">
        <v>0</v>
      </c>
      <c r="AO84" s="20">
        <v>1.9339999999999999</v>
      </c>
      <c r="AP84" s="20">
        <v>0.53800000000000003</v>
      </c>
      <c r="AQ84" s="20">
        <v>1.4350000000000001</v>
      </c>
      <c r="AR84" s="20">
        <v>18.092000000000002</v>
      </c>
      <c r="AS84" s="20">
        <v>33.051000000000002</v>
      </c>
      <c r="AT84" s="20">
        <v>32.324999999999996</v>
      </c>
      <c r="AU84" s="20">
        <v>140.57999999999998</v>
      </c>
      <c r="AV84" s="20">
        <v>865.4</v>
      </c>
      <c r="AW84" s="20">
        <v>61.100999999999999</v>
      </c>
      <c r="AX84" s="20">
        <v>42.00500000000001</v>
      </c>
      <c r="AY84" s="20">
        <v>67.865000000000009</v>
      </c>
      <c r="AZ84" s="20">
        <v>48.734999999999999</v>
      </c>
      <c r="BA84" s="20">
        <v>2.415</v>
      </c>
      <c r="BB84" s="20">
        <v>572.39</v>
      </c>
      <c r="BC84" s="20">
        <v>10.879</v>
      </c>
      <c r="BD84" s="20">
        <v>48.987000000000009</v>
      </c>
      <c r="BE84" s="20">
        <v>78.545000000000002</v>
      </c>
      <c r="BF84" s="20">
        <v>0</v>
      </c>
      <c r="BG84" s="20">
        <v>0</v>
      </c>
      <c r="BH84" s="20">
        <v>31.728999999999999</v>
      </c>
      <c r="BI84" s="20">
        <v>1.7000000000000001E-2</v>
      </c>
      <c r="BJ84" s="20">
        <v>1.206</v>
      </c>
      <c r="BK84" s="20">
        <v>54.911999999999999</v>
      </c>
      <c r="BL84" s="20">
        <v>6.0000000000000001E-3</v>
      </c>
      <c r="BM84" s="20">
        <v>13.895</v>
      </c>
      <c r="BN84" s="20">
        <v>15.585000000000001</v>
      </c>
      <c r="BO84" s="20">
        <v>18.477999999999998</v>
      </c>
      <c r="BP84" s="20">
        <v>10.591000000000001</v>
      </c>
      <c r="BQ84" s="20">
        <v>112.73100000000001</v>
      </c>
      <c r="BR84" s="20">
        <v>1.1719999999999999</v>
      </c>
      <c r="BS84" s="20">
        <v>28.731999999999996</v>
      </c>
      <c r="BT84" s="20">
        <v>123.051</v>
      </c>
      <c r="BU84" s="20">
        <v>1571.5720000000001</v>
      </c>
      <c r="BV84" s="20">
        <v>247.82399999999998</v>
      </c>
      <c r="BW84" s="20">
        <v>11.965</v>
      </c>
      <c r="BX84" s="20">
        <v>5.1640000000000006</v>
      </c>
      <c r="BY84" s="20">
        <v>8.0000000000000002E-3</v>
      </c>
      <c r="BZ84" s="20">
        <v>0.59400000000000008</v>
      </c>
      <c r="CA84" s="20">
        <v>44.564</v>
      </c>
      <c r="CB84" s="20">
        <v>0.19700000000000001</v>
      </c>
      <c r="CC84" s="20">
        <v>0.17299999999999999</v>
      </c>
      <c r="CD84" s="20">
        <v>0</v>
      </c>
      <c r="CE84" s="20">
        <v>4.7809999999999997</v>
      </c>
      <c r="CF84" s="20">
        <v>0.161</v>
      </c>
      <c r="CG84" s="20">
        <v>13.462999999999999</v>
      </c>
      <c r="CH84" s="20">
        <v>217.035</v>
      </c>
      <c r="CI84" s="20">
        <v>127.822</v>
      </c>
      <c r="CJ84" s="20">
        <v>90.826999999999998</v>
      </c>
      <c r="CK84" s="20">
        <v>117.89099999999999</v>
      </c>
      <c r="CL84" s="20">
        <v>4.234</v>
      </c>
      <c r="CM84" s="20">
        <v>39.862999999999992</v>
      </c>
      <c r="CN84" s="20">
        <v>188.29799999999997</v>
      </c>
      <c r="CO84" s="20">
        <v>532.51700000000005</v>
      </c>
      <c r="CP84" s="20">
        <v>816.60699999999997</v>
      </c>
      <c r="CQ84" s="20">
        <v>211.91900000000001</v>
      </c>
      <c r="CR84" s="20">
        <v>1.2380000000000002</v>
      </c>
      <c r="CS84" s="20">
        <v>11.381</v>
      </c>
      <c r="CT84" s="20">
        <v>20.297000000000001</v>
      </c>
      <c r="CU84" s="20">
        <v>153.197</v>
      </c>
      <c r="CV84" s="20">
        <v>59.978999999999999</v>
      </c>
      <c r="CW84" s="20">
        <v>29.706</v>
      </c>
      <c r="CX84" s="20">
        <v>16.25</v>
      </c>
      <c r="CY84" s="20">
        <v>431.71899999999999</v>
      </c>
      <c r="CZ84" s="20">
        <v>67.528000000000006</v>
      </c>
      <c r="DA84" s="20">
        <v>62.667000000000002</v>
      </c>
      <c r="DB84" s="20">
        <v>40.562999999999995</v>
      </c>
      <c r="DC84" s="20">
        <v>94.783000000000001</v>
      </c>
      <c r="DD84" s="20">
        <v>46.666000000000004</v>
      </c>
      <c r="DE84" s="20">
        <v>2.226</v>
      </c>
      <c r="DF84" s="20">
        <v>274.17500000000001</v>
      </c>
      <c r="DG84" s="21">
        <v>8460.5959999999995</v>
      </c>
      <c r="DH84" s="20">
        <v>93.4</v>
      </c>
      <c r="DI84" s="20">
        <v>10130.788999999999</v>
      </c>
      <c r="DJ84" s="20">
        <v>0</v>
      </c>
      <c r="DK84" s="20">
        <v>0</v>
      </c>
      <c r="DL84" s="20">
        <v>0.72499999999999998</v>
      </c>
      <c r="DM84" s="20">
        <v>10.506</v>
      </c>
      <c r="DN84" s="20">
        <v>0.46600000000000003</v>
      </c>
      <c r="DO84" s="21">
        <v>10235.886</v>
      </c>
      <c r="DP84" s="22">
        <v>18696.482</v>
      </c>
      <c r="DQ84" s="20">
        <v>0</v>
      </c>
      <c r="DR84" s="20">
        <v>0</v>
      </c>
      <c r="DS84" s="21">
        <v>0</v>
      </c>
      <c r="DT84" s="21">
        <v>10235.886</v>
      </c>
      <c r="DU84" s="21">
        <v>18696.482</v>
      </c>
      <c r="DV84" s="20">
        <v>-4131.0069999999996</v>
      </c>
      <c r="DW84" s="20">
        <v>0</v>
      </c>
      <c r="DX84" s="20">
        <v>0</v>
      </c>
      <c r="DY84" s="20">
        <v>-14565.475</v>
      </c>
      <c r="DZ84" s="21">
        <v>-18696.482</v>
      </c>
      <c r="EA84" s="21">
        <v>-8460.5959999999995</v>
      </c>
      <c r="EB84" s="21">
        <v>0</v>
      </c>
    </row>
    <row r="85" spans="2:132" x14ac:dyDescent="0.4">
      <c r="B85" s="23" t="s">
        <v>80</v>
      </c>
      <c r="C85" s="24" t="s">
        <v>208</v>
      </c>
      <c r="D85" s="20">
        <v>45.444000000000003</v>
      </c>
      <c r="E85" s="20">
        <v>34.096000000000004</v>
      </c>
      <c r="F85" s="20">
        <v>2.6710000000000003</v>
      </c>
      <c r="G85" s="20">
        <v>0.44900000000000001</v>
      </c>
      <c r="H85" s="20">
        <v>2.9540000000000002</v>
      </c>
      <c r="I85" s="20">
        <v>0</v>
      </c>
      <c r="J85" s="20">
        <v>1.8290000000000002</v>
      </c>
      <c r="K85" s="20">
        <v>310.75299999999993</v>
      </c>
      <c r="L85" s="20">
        <v>168.25</v>
      </c>
      <c r="M85" s="20">
        <v>1.665</v>
      </c>
      <c r="N85" s="20">
        <v>0</v>
      </c>
      <c r="O85" s="20">
        <v>13.324000000000002</v>
      </c>
      <c r="P85" s="20">
        <v>7.0420000000000007</v>
      </c>
      <c r="Q85" s="20">
        <v>8.0530000000000008</v>
      </c>
      <c r="R85" s="20">
        <v>11.206</v>
      </c>
      <c r="S85" s="20">
        <v>4.38</v>
      </c>
      <c r="T85" s="20">
        <v>28.368000000000002</v>
      </c>
      <c r="U85" s="20">
        <v>38.941000000000003</v>
      </c>
      <c r="V85" s="20">
        <v>8.0000000000000002E-3</v>
      </c>
      <c r="W85" s="20">
        <v>5.4580000000000002</v>
      </c>
      <c r="X85" s="20">
        <v>0</v>
      </c>
      <c r="Y85" s="20">
        <v>5.048</v>
      </c>
      <c r="Z85" s="20">
        <v>2.4E-2</v>
      </c>
      <c r="AA85" s="20">
        <v>0</v>
      </c>
      <c r="AB85" s="20">
        <v>19.838999999999999</v>
      </c>
      <c r="AC85" s="20">
        <v>18.902000000000001</v>
      </c>
      <c r="AD85" s="20">
        <v>3.0000000000000001E-3</v>
      </c>
      <c r="AE85" s="20">
        <v>10.166</v>
      </c>
      <c r="AF85" s="20">
        <v>66.007999999999996</v>
      </c>
      <c r="AG85" s="20">
        <v>8.7390000000000008</v>
      </c>
      <c r="AH85" s="20">
        <v>3.34</v>
      </c>
      <c r="AI85" s="20">
        <v>50.319000000000003</v>
      </c>
      <c r="AJ85" s="20">
        <v>64.903999999999996</v>
      </c>
      <c r="AK85" s="20">
        <v>8.5000000000000006E-2</v>
      </c>
      <c r="AL85" s="20">
        <v>12.672999999999998</v>
      </c>
      <c r="AM85" s="20">
        <v>0</v>
      </c>
      <c r="AN85" s="20">
        <v>0</v>
      </c>
      <c r="AO85" s="20">
        <v>9.6489999999999991</v>
      </c>
      <c r="AP85" s="20">
        <v>2.95</v>
      </c>
      <c r="AQ85" s="20">
        <v>3.2720000000000002</v>
      </c>
      <c r="AR85" s="20">
        <v>38.371000000000002</v>
      </c>
      <c r="AS85" s="20">
        <v>29.009</v>
      </c>
      <c r="AT85" s="20">
        <v>29.21</v>
      </c>
      <c r="AU85" s="20">
        <v>52.43</v>
      </c>
      <c r="AV85" s="20">
        <v>257.65499999999997</v>
      </c>
      <c r="AW85" s="20">
        <v>32.439</v>
      </c>
      <c r="AX85" s="20">
        <v>43.355999999999995</v>
      </c>
      <c r="AY85" s="20">
        <v>55.109000000000002</v>
      </c>
      <c r="AZ85" s="20">
        <v>30.471</v>
      </c>
      <c r="BA85" s="20">
        <v>1.7089999999999999</v>
      </c>
      <c r="BB85" s="20">
        <v>107.13600000000001</v>
      </c>
      <c r="BC85" s="20">
        <v>10.454000000000001</v>
      </c>
      <c r="BD85" s="20">
        <v>21.628</v>
      </c>
      <c r="BE85" s="20">
        <v>50.646000000000001</v>
      </c>
      <c r="BF85" s="20">
        <v>0</v>
      </c>
      <c r="BG85" s="20">
        <v>0</v>
      </c>
      <c r="BH85" s="20">
        <v>54.755000000000003</v>
      </c>
      <c r="BI85" s="20">
        <v>2.3E-2</v>
      </c>
      <c r="BJ85" s="20">
        <v>1.6040000000000001</v>
      </c>
      <c r="BK85" s="20">
        <v>62.342999999999989</v>
      </c>
      <c r="BL85" s="20">
        <v>8.31</v>
      </c>
      <c r="BM85" s="20">
        <v>193.70999999999998</v>
      </c>
      <c r="BN85" s="20">
        <v>42.433</v>
      </c>
      <c r="BO85" s="20">
        <v>161.072</v>
      </c>
      <c r="BP85" s="20">
        <v>57.108000000000004</v>
      </c>
      <c r="BQ85" s="20">
        <v>11.765000000000001</v>
      </c>
      <c r="BR85" s="20">
        <v>14.61</v>
      </c>
      <c r="BS85" s="20">
        <v>8.2650000000000006</v>
      </c>
      <c r="BT85" s="20">
        <v>6.8149999999999995</v>
      </c>
      <c r="BU85" s="20">
        <v>72.168999999999997</v>
      </c>
      <c r="BV85" s="20">
        <v>24.077000000000002</v>
      </c>
      <c r="BW85" s="20">
        <v>2.0760000000000001</v>
      </c>
      <c r="BX85" s="20">
        <v>1.1970000000000001</v>
      </c>
      <c r="BY85" s="20">
        <v>1.877</v>
      </c>
      <c r="BZ85" s="20">
        <v>7.1050000000000004</v>
      </c>
      <c r="CA85" s="20">
        <v>114.29599999999999</v>
      </c>
      <c r="CB85" s="20">
        <v>64.900000000000006</v>
      </c>
      <c r="CC85" s="20">
        <v>0.156</v>
      </c>
      <c r="CD85" s="20">
        <v>0</v>
      </c>
      <c r="CE85" s="20">
        <v>10.645</v>
      </c>
      <c r="CF85" s="20">
        <v>4.3999999999999997E-2</v>
      </c>
      <c r="CG85" s="20">
        <v>12.592000000000002</v>
      </c>
      <c r="CH85" s="20">
        <v>95.986000000000004</v>
      </c>
      <c r="CI85" s="20">
        <v>5.1859999999999999</v>
      </c>
      <c r="CJ85" s="20">
        <v>1.8280000000000003</v>
      </c>
      <c r="CK85" s="20">
        <v>8.3759999999999994</v>
      </c>
      <c r="CL85" s="20">
        <v>0.11600000000000001</v>
      </c>
      <c r="CM85" s="20">
        <v>3.3659999999999997</v>
      </c>
      <c r="CN85" s="20">
        <v>29.690999999999999</v>
      </c>
      <c r="CO85" s="20">
        <v>25.227</v>
      </c>
      <c r="CP85" s="20">
        <v>57.507000000000005</v>
      </c>
      <c r="CQ85" s="20">
        <v>179.71899999999999</v>
      </c>
      <c r="CR85" s="20">
        <v>2.8460000000000001</v>
      </c>
      <c r="CS85" s="20">
        <v>27.286000000000001</v>
      </c>
      <c r="CT85" s="20">
        <v>17.988</v>
      </c>
      <c r="CU85" s="20">
        <v>16.962</v>
      </c>
      <c r="CV85" s="20">
        <v>4.0720000000000001</v>
      </c>
      <c r="CW85" s="20">
        <v>8.8140000000000001</v>
      </c>
      <c r="CX85" s="20">
        <v>36.082000000000001</v>
      </c>
      <c r="CY85" s="20">
        <v>20.749000000000002</v>
      </c>
      <c r="CZ85" s="20">
        <v>41.927</v>
      </c>
      <c r="DA85" s="20">
        <v>179.36200000000002</v>
      </c>
      <c r="DB85" s="20">
        <v>7.8289999999999988</v>
      </c>
      <c r="DC85" s="20">
        <v>9.7010000000000005</v>
      </c>
      <c r="DD85" s="20">
        <v>12.472999999999999</v>
      </c>
      <c r="DE85" s="20">
        <v>99.174000000000007</v>
      </c>
      <c r="DF85" s="20">
        <v>7.38</v>
      </c>
      <c r="DG85" s="21">
        <v>3554.029</v>
      </c>
      <c r="DH85" s="20">
        <v>40.915999999999997</v>
      </c>
      <c r="DI85" s="20">
        <v>44.886000000000003</v>
      </c>
      <c r="DJ85" s="20">
        <v>0.32500000000000001</v>
      </c>
      <c r="DK85" s="20">
        <v>0</v>
      </c>
      <c r="DL85" s="20">
        <v>14.074999999999999</v>
      </c>
      <c r="DM85" s="20">
        <v>477.29199999999997</v>
      </c>
      <c r="DN85" s="20">
        <v>15.295</v>
      </c>
      <c r="DO85" s="21">
        <v>592.78899999999999</v>
      </c>
      <c r="DP85" s="22">
        <v>4146.8180000000002</v>
      </c>
      <c r="DQ85" s="20">
        <v>228.79899999999998</v>
      </c>
      <c r="DR85" s="20">
        <v>0</v>
      </c>
      <c r="DS85" s="21">
        <v>228.79900000000001</v>
      </c>
      <c r="DT85" s="21">
        <v>821.58799999999997</v>
      </c>
      <c r="DU85" s="21">
        <v>4375.6170000000002</v>
      </c>
      <c r="DV85" s="20">
        <v>0</v>
      </c>
      <c r="DW85" s="20">
        <v>0</v>
      </c>
      <c r="DX85" s="20">
        <v>0</v>
      </c>
      <c r="DY85" s="20">
        <v>-2222.5250000000001</v>
      </c>
      <c r="DZ85" s="21">
        <v>-2222.5250000000001</v>
      </c>
      <c r="EA85" s="21">
        <v>-1400.9369999999999</v>
      </c>
      <c r="EB85" s="21">
        <v>2153.0920000000001</v>
      </c>
    </row>
    <row r="86" spans="2:132" x14ac:dyDescent="0.4">
      <c r="B86" s="23" t="s">
        <v>81</v>
      </c>
      <c r="C86" s="24" t="s">
        <v>209</v>
      </c>
      <c r="D86" s="20">
        <v>89.713000000000008</v>
      </c>
      <c r="E86" s="20">
        <v>60.771000000000001</v>
      </c>
      <c r="F86" s="20">
        <v>4.6360000000000001</v>
      </c>
      <c r="G86" s="20">
        <v>0.8600000000000001</v>
      </c>
      <c r="H86" s="20">
        <v>4.4989999999999997</v>
      </c>
      <c r="I86" s="20">
        <v>0</v>
      </c>
      <c r="J86" s="20">
        <v>2.177</v>
      </c>
      <c r="K86" s="20">
        <v>771.32699999999988</v>
      </c>
      <c r="L86" s="20">
        <v>337.14799999999997</v>
      </c>
      <c r="M86" s="20">
        <v>13.366999999999999</v>
      </c>
      <c r="N86" s="20">
        <v>0</v>
      </c>
      <c r="O86" s="20">
        <v>44.496000000000002</v>
      </c>
      <c r="P86" s="20">
        <v>23.143000000000001</v>
      </c>
      <c r="Q86" s="20">
        <v>12.881</v>
      </c>
      <c r="R86" s="20">
        <v>16.396000000000001</v>
      </c>
      <c r="S86" s="20">
        <v>7.7430000000000003</v>
      </c>
      <c r="T86" s="20">
        <v>51.29</v>
      </c>
      <c r="U86" s="20">
        <v>61.313000000000002</v>
      </c>
      <c r="V86" s="20">
        <v>3.7999999999999999E-2</v>
      </c>
      <c r="W86" s="20">
        <v>13.557</v>
      </c>
      <c r="X86" s="20">
        <v>0</v>
      </c>
      <c r="Y86" s="20">
        <v>6.6530000000000005</v>
      </c>
      <c r="Z86" s="20">
        <v>3.6999999999999998E-2</v>
      </c>
      <c r="AA86" s="20">
        <v>0</v>
      </c>
      <c r="AB86" s="20">
        <v>36.094000000000001</v>
      </c>
      <c r="AC86" s="20">
        <v>32.270000000000003</v>
      </c>
      <c r="AD86" s="20">
        <v>2.9000000000000001E-2</v>
      </c>
      <c r="AE86" s="20">
        <v>14.291</v>
      </c>
      <c r="AF86" s="20">
        <v>199.93199999999999</v>
      </c>
      <c r="AG86" s="20">
        <v>18.105</v>
      </c>
      <c r="AH86" s="20">
        <v>21.512</v>
      </c>
      <c r="AI86" s="20">
        <v>136.70699999999999</v>
      </c>
      <c r="AJ86" s="20">
        <v>70.132000000000005</v>
      </c>
      <c r="AK86" s="20">
        <v>0.28000000000000003</v>
      </c>
      <c r="AL86" s="20">
        <v>30.741999999999997</v>
      </c>
      <c r="AM86" s="20">
        <v>0</v>
      </c>
      <c r="AN86" s="20">
        <v>0</v>
      </c>
      <c r="AO86" s="20">
        <v>17.356999999999999</v>
      </c>
      <c r="AP86" s="20">
        <v>5.6790000000000003</v>
      </c>
      <c r="AQ86" s="20">
        <v>23.687999999999999</v>
      </c>
      <c r="AR86" s="20">
        <v>215.667</v>
      </c>
      <c r="AS86" s="20">
        <v>63.138999999999996</v>
      </c>
      <c r="AT86" s="20">
        <v>81.162999999999997</v>
      </c>
      <c r="AU86" s="20">
        <v>109.154</v>
      </c>
      <c r="AV86" s="20">
        <v>529.52699999999993</v>
      </c>
      <c r="AW86" s="20">
        <v>110.09400000000001</v>
      </c>
      <c r="AX86" s="20">
        <v>95.336000000000013</v>
      </c>
      <c r="AY86" s="20">
        <v>126.015</v>
      </c>
      <c r="AZ86" s="20">
        <v>86.685000000000002</v>
      </c>
      <c r="BA86" s="20">
        <v>3.7930000000000001</v>
      </c>
      <c r="BB86" s="20">
        <v>269.43900000000002</v>
      </c>
      <c r="BC86" s="20">
        <v>37.069000000000003</v>
      </c>
      <c r="BD86" s="20">
        <v>54.35</v>
      </c>
      <c r="BE86" s="20">
        <v>127.494</v>
      </c>
      <c r="BF86" s="20">
        <v>0</v>
      </c>
      <c r="BG86" s="20">
        <v>0</v>
      </c>
      <c r="BH86" s="20">
        <v>91.560999999999993</v>
      </c>
      <c r="BI86" s="20">
        <v>4.1000000000000002E-2</v>
      </c>
      <c r="BJ86" s="20">
        <v>3.1680000000000001</v>
      </c>
      <c r="BK86" s="20">
        <v>146.50800000000001</v>
      </c>
      <c r="BL86" s="20">
        <v>143.982</v>
      </c>
      <c r="BM86" s="20">
        <v>219.88400000000001</v>
      </c>
      <c r="BN86" s="20">
        <v>49.798000000000002</v>
      </c>
      <c r="BO86" s="20">
        <v>186.49399999999997</v>
      </c>
      <c r="BP86" s="20">
        <v>74.429999999999993</v>
      </c>
      <c r="BQ86" s="20">
        <v>51.079000000000001</v>
      </c>
      <c r="BR86" s="20">
        <v>141.71899999999999</v>
      </c>
      <c r="BS86" s="20">
        <v>15.371</v>
      </c>
      <c r="BT86" s="20">
        <v>13.419</v>
      </c>
      <c r="BU86" s="20">
        <v>157.595</v>
      </c>
      <c r="BV86" s="20">
        <v>56.554999999999993</v>
      </c>
      <c r="BW86" s="20">
        <v>6.1660000000000004</v>
      </c>
      <c r="BX86" s="20">
        <v>2.1890000000000001</v>
      </c>
      <c r="BY86" s="20">
        <v>1.99</v>
      </c>
      <c r="BZ86" s="20">
        <v>1.909</v>
      </c>
      <c r="CA86" s="20">
        <v>28.238</v>
      </c>
      <c r="CB86" s="20">
        <v>82.180999999999997</v>
      </c>
      <c r="CC86" s="20">
        <v>0.105</v>
      </c>
      <c r="CD86" s="20">
        <v>0</v>
      </c>
      <c r="CE86" s="20">
        <v>0.29599999999999999</v>
      </c>
      <c r="CF86" s="20">
        <v>8.5999999999999993E-2</v>
      </c>
      <c r="CG86" s="20">
        <v>29.118000000000002</v>
      </c>
      <c r="CH86" s="20">
        <v>1.395</v>
      </c>
      <c r="CI86" s="20">
        <v>18.594000000000001</v>
      </c>
      <c r="CJ86" s="20">
        <v>13.127000000000001</v>
      </c>
      <c r="CK86" s="20">
        <v>21.609000000000002</v>
      </c>
      <c r="CL86" s="20">
        <v>0.47299999999999998</v>
      </c>
      <c r="CM86" s="20">
        <v>7.3170000000000002</v>
      </c>
      <c r="CN86" s="20">
        <v>731.41899999999998</v>
      </c>
      <c r="CO86" s="20">
        <v>57.555000000000007</v>
      </c>
      <c r="CP86" s="20">
        <v>122.57300000000001</v>
      </c>
      <c r="CQ86" s="20">
        <v>177.70300000000003</v>
      </c>
      <c r="CR86" s="20">
        <v>5.8079999999999998</v>
      </c>
      <c r="CS86" s="20">
        <v>52.236000000000004</v>
      </c>
      <c r="CT86" s="20">
        <v>30.673000000000002</v>
      </c>
      <c r="CU86" s="20">
        <v>29.722999999999999</v>
      </c>
      <c r="CV86" s="20">
        <v>7.391</v>
      </c>
      <c r="CW86" s="20">
        <v>3.9729999999999999</v>
      </c>
      <c r="CX86" s="20">
        <v>47.417999999999999</v>
      </c>
      <c r="CY86" s="20">
        <v>33.043999999999997</v>
      </c>
      <c r="CZ86" s="20">
        <v>68.665000000000006</v>
      </c>
      <c r="DA86" s="20">
        <v>338.89400000000001</v>
      </c>
      <c r="DB86" s="20">
        <v>10.664</v>
      </c>
      <c r="DC86" s="20">
        <v>15.245000000000001</v>
      </c>
      <c r="DD86" s="20">
        <v>18.717000000000002</v>
      </c>
      <c r="DE86" s="20">
        <v>127.33799999999999</v>
      </c>
      <c r="DF86" s="20">
        <v>10.872</v>
      </c>
      <c r="DG86" s="21">
        <v>7494.0959999999995</v>
      </c>
      <c r="DH86" s="20">
        <v>63.511000000000003</v>
      </c>
      <c r="DI86" s="20">
        <v>0.59</v>
      </c>
      <c r="DJ86" s="20">
        <v>9.5000000000000001E-2</v>
      </c>
      <c r="DK86" s="20">
        <v>0</v>
      </c>
      <c r="DL86" s="20">
        <v>15.992000000000001</v>
      </c>
      <c r="DM86" s="20">
        <v>606.00599999999997</v>
      </c>
      <c r="DN86" s="20">
        <v>25.283000000000001</v>
      </c>
      <c r="DO86" s="21">
        <v>711.47699999999998</v>
      </c>
      <c r="DP86" s="22">
        <v>8205.5730000000003</v>
      </c>
      <c r="DQ86" s="20">
        <v>69.484000000000009</v>
      </c>
      <c r="DR86" s="20">
        <v>0</v>
      </c>
      <c r="DS86" s="21">
        <v>69.483999999999995</v>
      </c>
      <c r="DT86" s="21">
        <v>780.96100000000001</v>
      </c>
      <c r="DU86" s="21">
        <v>8275.0570000000007</v>
      </c>
      <c r="DV86" s="20">
        <v>0</v>
      </c>
      <c r="DW86" s="20">
        <v>0</v>
      </c>
      <c r="DX86" s="20">
        <v>0</v>
      </c>
      <c r="DY86" s="20">
        <v>-7795.2849999999999</v>
      </c>
      <c r="DZ86" s="21">
        <v>-7795.2849999999999</v>
      </c>
      <c r="EA86" s="21">
        <v>-7014.3239999999996</v>
      </c>
      <c r="EB86" s="21">
        <v>479.77199999999999</v>
      </c>
    </row>
    <row r="87" spans="2:132" x14ac:dyDescent="0.4">
      <c r="B87" s="23" t="s">
        <v>82</v>
      </c>
      <c r="C87" s="24" t="s">
        <v>210</v>
      </c>
      <c r="D87" s="20">
        <v>1.34</v>
      </c>
      <c r="E87" s="20">
        <v>0</v>
      </c>
      <c r="F87" s="20">
        <v>0.14899999999999999</v>
      </c>
      <c r="G87" s="20">
        <v>0</v>
      </c>
      <c r="H87" s="20">
        <v>0</v>
      </c>
      <c r="I87" s="20">
        <v>0</v>
      </c>
      <c r="J87" s="20">
        <v>0</v>
      </c>
      <c r="K87" s="20">
        <v>120.96000000000002</v>
      </c>
      <c r="L87" s="20">
        <v>147.429</v>
      </c>
      <c r="M87" s="20">
        <v>0.86499999999999999</v>
      </c>
      <c r="N87" s="20">
        <v>0</v>
      </c>
      <c r="O87" s="20">
        <v>6.843</v>
      </c>
      <c r="P87" s="20">
        <v>6.3680000000000012</v>
      </c>
      <c r="Q87" s="20">
        <v>4.0590000000000002</v>
      </c>
      <c r="R87" s="20">
        <v>7.6449999999999996</v>
      </c>
      <c r="S87" s="20">
        <v>4.8310000000000004</v>
      </c>
      <c r="T87" s="20">
        <v>1.8759999999999999</v>
      </c>
      <c r="U87" s="20">
        <v>45.319000000000003</v>
      </c>
      <c r="V87" s="20">
        <v>2.5000000000000001E-2</v>
      </c>
      <c r="W87" s="20">
        <v>20.090000000000003</v>
      </c>
      <c r="X87" s="20">
        <v>0</v>
      </c>
      <c r="Y87" s="20">
        <v>1.133</v>
      </c>
      <c r="Z87" s="20">
        <v>7.0000000000000001E-3</v>
      </c>
      <c r="AA87" s="20">
        <v>0</v>
      </c>
      <c r="AB87" s="20">
        <v>27.847999999999999</v>
      </c>
      <c r="AC87" s="20">
        <v>22.331</v>
      </c>
      <c r="AD87" s="20">
        <v>0</v>
      </c>
      <c r="AE87" s="20">
        <v>1.2999999999999999E-2</v>
      </c>
      <c r="AF87" s="20">
        <v>202.155</v>
      </c>
      <c r="AG87" s="20">
        <v>22.651</v>
      </c>
      <c r="AH87" s="20">
        <v>1.722</v>
      </c>
      <c r="AI87" s="20">
        <v>280.84099999999995</v>
      </c>
      <c r="AJ87" s="20">
        <v>0.17399999999999999</v>
      </c>
      <c r="AK87" s="20">
        <v>0.27600000000000002</v>
      </c>
      <c r="AL87" s="20">
        <v>3.4370000000000003</v>
      </c>
      <c r="AM87" s="20">
        <v>0</v>
      </c>
      <c r="AN87" s="20">
        <v>0</v>
      </c>
      <c r="AO87" s="20">
        <v>1.657</v>
      </c>
      <c r="AP87" s="20">
        <v>0.63400000000000001</v>
      </c>
      <c r="AQ87" s="20">
        <v>0.187</v>
      </c>
      <c r="AR87" s="20">
        <v>19.21</v>
      </c>
      <c r="AS87" s="20">
        <v>2.2969999999999997</v>
      </c>
      <c r="AT87" s="20">
        <v>30.356999999999999</v>
      </c>
      <c r="AU87" s="20">
        <v>35.356000000000002</v>
      </c>
      <c r="AV87" s="20">
        <v>248.82299999999998</v>
      </c>
      <c r="AW87" s="20">
        <v>29.617000000000001</v>
      </c>
      <c r="AX87" s="20">
        <v>42.346999999999994</v>
      </c>
      <c r="AY87" s="20">
        <v>64.018999999999991</v>
      </c>
      <c r="AZ87" s="20">
        <v>63.533000000000001</v>
      </c>
      <c r="BA87" s="20">
        <v>0.52</v>
      </c>
      <c r="BB87" s="20">
        <v>374.404</v>
      </c>
      <c r="BC87" s="20">
        <v>25.113</v>
      </c>
      <c r="BD87" s="20">
        <v>12.525000000000002</v>
      </c>
      <c r="BE87" s="20">
        <v>364.41999999999996</v>
      </c>
      <c r="BF87" s="20">
        <v>0</v>
      </c>
      <c r="BG87" s="20">
        <v>0</v>
      </c>
      <c r="BH87" s="20">
        <v>152.89099999999999</v>
      </c>
      <c r="BI87" s="20">
        <v>1.0999999999999999E-2</v>
      </c>
      <c r="BJ87" s="20">
        <v>0.84600000000000009</v>
      </c>
      <c r="BK87" s="20">
        <v>49.038000000000004</v>
      </c>
      <c r="BL87" s="20">
        <v>2.3450000000000002</v>
      </c>
      <c r="BM87" s="20">
        <v>0</v>
      </c>
      <c r="BN87" s="20">
        <v>0</v>
      </c>
      <c r="BO87" s="20">
        <v>2.8380000000000001</v>
      </c>
      <c r="BP87" s="20">
        <v>0</v>
      </c>
      <c r="BQ87" s="20">
        <v>0</v>
      </c>
      <c r="BR87" s="20">
        <v>0</v>
      </c>
      <c r="BS87" s="20">
        <v>0</v>
      </c>
      <c r="BT87" s="20">
        <v>0</v>
      </c>
      <c r="BU87" s="20">
        <v>1888.2449999999999</v>
      </c>
      <c r="BV87" s="20">
        <v>0.95899999999999996</v>
      </c>
      <c r="BW87" s="20">
        <v>0</v>
      </c>
      <c r="BX87" s="20">
        <v>0</v>
      </c>
      <c r="BY87" s="20">
        <v>0</v>
      </c>
      <c r="BZ87" s="20">
        <v>628.721</v>
      </c>
      <c r="CA87" s="20">
        <v>3246.05</v>
      </c>
      <c r="CB87" s="20">
        <v>11095.629000000001</v>
      </c>
      <c r="CC87" s="20">
        <v>32.664000000000001</v>
      </c>
      <c r="CD87" s="20">
        <v>0</v>
      </c>
      <c r="CE87" s="20">
        <v>92.050999999999988</v>
      </c>
      <c r="CF87" s="20">
        <v>5.0640000000000001</v>
      </c>
      <c r="CG87" s="20">
        <v>536.87400000000002</v>
      </c>
      <c r="CH87" s="20">
        <v>0</v>
      </c>
      <c r="CI87" s="20">
        <v>0</v>
      </c>
      <c r="CJ87" s="20">
        <v>0</v>
      </c>
      <c r="CK87" s="20">
        <v>0</v>
      </c>
      <c r="CL87" s="20">
        <v>0</v>
      </c>
      <c r="CM87" s="20">
        <v>8.5129999999999999</v>
      </c>
      <c r="CN87" s="20">
        <v>35.174999999999997</v>
      </c>
      <c r="CO87" s="20">
        <v>7.2999999999999995E-2</v>
      </c>
      <c r="CP87" s="20">
        <v>3.8889999999999998</v>
      </c>
      <c r="CQ87" s="20">
        <v>0</v>
      </c>
      <c r="CR87" s="20">
        <v>0</v>
      </c>
      <c r="CS87" s="20">
        <v>0</v>
      </c>
      <c r="CT87" s="20">
        <v>0</v>
      </c>
      <c r="CU87" s="20">
        <v>0</v>
      </c>
      <c r="CV87" s="20">
        <v>315.18799999999999</v>
      </c>
      <c r="CW87" s="20">
        <v>0</v>
      </c>
      <c r="CX87" s="20">
        <v>4.8000000000000001E-2</v>
      </c>
      <c r="CY87" s="20">
        <v>1.0999999999999999E-2</v>
      </c>
      <c r="CZ87" s="20">
        <v>6166.6369999999997</v>
      </c>
      <c r="DA87" s="20">
        <v>541.54599999999994</v>
      </c>
      <c r="DB87" s="20">
        <v>0</v>
      </c>
      <c r="DC87" s="20">
        <v>295.60999999999996</v>
      </c>
      <c r="DD87" s="20">
        <v>0</v>
      </c>
      <c r="DE87" s="20">
        <v>0</v>
      </c>
      <c r="DF87" s="20">
        <v>939.50599999999997</v>
      </c>
      <c r="DG87" s="21">
        <v>28285.828000000001</v>
      </c>
      <c r="DH87" s="20">
        <v>34.048999999999999</v>
      </c>
      <c r="DI87" s="20">
        <v>13009.894</v>
      </c>
      <c r="DJ87" s="20">
        <v>0</v>
      </c>
      <c r="DK87" s="20">
        <v>0</v>
      </c>
      <c r="DL87" s="20">
        <v>0</v>
      </c>
      <c r="DM87" s="20">
        <v>0</v>
      </c>
      <c r="DN87" s="20">
        <v>0</v>
      </c>
      <c r="DO87" s="21">
        <v>13043.942999999999</v>
      </c>
      <c r="DP87" s="22">
        <v>41329.771000000001</v>
      </c>
      <c r="DQ87" s="20">
        <v>1691.6860000000001</v>
      </c>
      <c r="DR87" s="20">
        <v>37314.597000000002</v>
      </c>
      <c r="DS87" s="21">
        <v>39006.283000000003</v>
      </c>
      <c r="DT87" s="21">
        <v>52050.226000000002</v>
      </c>
      <c r="DU87" s="21">
        <v>80336.054000000004</v>
      </c>
      <c r="DV87" s="20">
        <v>-699.78899999999999</v>
      </c>
      <c r="DW87" s="20">
        <v>0</v>
      </c>
      <c r="DX87" s="20">
        <v>0</v>
      </c>
      <c r="DY87" s="20">
        <v>-5231.3540000000003</v>
      </c>
      <c r="DZ87" s="21">
        <v>-5931.143</v>
      </c>
      <c r="EA87" s="21">
        <v>46119.082999999999</v>
      </c>
      <c r="EB87" s="21">
        <v>74404.910999999993</v>
      </c>
    </row>
    <row r="88" spans="2:132" x14ac:dyDescent="0.4">
      <c r="B88" s="23" t="s">
        <v>83</v>
      </c>
      <c r="C88" s="24" t="s">
        <v>211</v>
      </c>
      <c r="D88" s="20">
        <v>6.8800000000000008</v>
      </c>
      <c r="E88" s="20">
        <v>1.6419999999999999</v>
      </c>
      <c r="F88" s="20">
        <v>2.8570000000000002</v>
      </c>
      <c r="G88" s="20">
        <v>0.41100000000000003</v>
      </c>
      <c r="H88" s="20">
        <v>7.5999999999999998E-2</v>
      </c>
      <c r="I88" s="20">
        <v>0</v>
      </c>
      <c r="J88" s="20">
        <v>2.31</v>
      </c>
      <c r="K88" s="20">
        <v>24.767999999999994</v>
      </c>
      <c r="L88" s="20">
        <v>10.391999999999999</v>
      </c>
      <c r="M88" s="20">
        <v>0.05</v>
      </c>
      <c r="N88" s="20">
        <v>0</v>
      </c>
      <c r="O88" s="20">
        <v>3.9850000000000003</v>
      </c>
      <c r="P88" s="20">
        <v>1.3460000000000001</v>
      </c>
      <c r="Q88" s="20">
        <v>0.68100000000000005</v>
      </c>
      <c r="R88" s="20">
        <v>1.4059999999999999</v>
      </c>
      <c r="S88" s="20">
        <v>0.25</v>
      </c>
      <c r="T88" s="20">
        <v>3.2469999999999999</v>
      </c>
      <c r="U88" s="20">
        <v>6.3140000000000001</v>
      </c>
      <c r="V88" s="20">
        <v>1E-3</v>
      </c>
      <c r="W88" s="20">
        <v>0.90200000000000002</v>
      </c>
      <c r="X88" s="20">
        <v>0</v>
      </c>
      <c r="Y88" s="20">
        <v>0.53800000000000003</v>
      </c>
      <c r="Z88" s="20">
        <v>2E-3</v>
      </c>
      <c r="AA88" s="20">
        <v>0</v>
      </c>
      <c r="AB88" s="20">
        <v>27.463000000000001</v>
      </c>
      <c r="AC88" s="20">
        <v>2.5489999999999999</v>
      </c>
      <c r="AD88" s="20">
        <v>0</v>
      </c>
      <c r="AE88" s="20">
        <v>0.76100000000000001</v>
      </c>
      <c r="AF88" s="20">
        <v>17.972000000000001</v>
      </c>
      <c r="AG88" s="20">
        <v>1.4219999999999999</v>
      </c>
      <c r="AH88" s="20">
        <v>0.72599999999999998</v>
      </c>
      <c r="AI88" s="20">
        <v>3.1059999999999999</v>
      </c>
      <c r="AJ88" s="20">
        <v>2.016</v>
      </c>
      <c r="AK88" s="20">
        <v>8.0000000000000002E-3</v>
      </c>
      <c r="AL88" s="20">
        <v>1.786</v>
      </c>
      <c r="AM88" s="20">
        <v>0</v>
      </c>
      <c r="AN88" s="20">
        <v>0</v>
      </c>
      <c r="AO88" s="20">
        <v>0.23200000000000001</v>
      </c>
      <c r="AP88" s="20">
        <v>0.22900000000000001</v>
      </c>
      <c r="AQ88" s="20">
        <v>0.33</v>
      </c>
      <c r="AR88" s="20">
        <v>2.7549999999999999</v>
      </c>
      <c r="AS88" s="20">
        <v>5.4030000000000005</v>
      </c>
      <c r="AT88" s="20">
        <v>6.16</v>
      </c>
      <c r="AU88" s="20">
        <v>14.805</v>
      </c>
      <c r="AV88" s="20">
        <v>74.042999999999992</v>
      </c>
      <c r="AW88" s="20">
        <v>12.453000000000001</v>
      </c>
      <c r="AX88" s="20">
        <v>4.6579999999999995</v>
      </c>
      <c r="AY88" s="20">
        <v>7.6059999999999999</v>
      </c>
      <c r="AZ88" s="20">
        <v>5.9580000000000002</v>
      </c>
      <c r="BA88" s="20">
        <v>0.30099999999999999</v>
      </c>
      <c r="BB88" s="20">
        <v>124.26600000000001</v>
      </c>
      <c r="BC88" s="20">
        <v>1.4490000000000001</v>
      </c>
      <c r="BD88" s="20">
        <v>5.9790000000000001</v>
      </c>
      <c r="BE88" s="20">
        <v>11.958000000000002</v>
      </c>
      <c r="BF88" s="20">
        <v>0</v>
      </c>
      <c r="BG88" s="20">
        <v>0</v>
      </c>
      <c r="BH88" s="20">
        <v>6.4109999999999996</v>
      </c>
      <c r="BI88" s="20">
        <v>3.0000000000000001E-3</v>
      </c>
      <c r="BJ88" s="20">
        <v>0.59299999999999997</v>
      </c>
      <c r="BK88" s="20">
        <v>13.019</v>
      </c>
      <c r="BL88" s="20">
        <v>4.7130000000000001</v>
      </c>
      <c r="BM88" s="20">
        <v>38.4</v>
      </c>
      <c r="BN88" s="20">
        <v>31.146999999999998</v>
      </c>
      <c r="BO88" s="20">
        <v>63.543999999999997</v>
      </c>
      <c r="BP88" s="20">
        <v>22.070999999999998</v>
      </c>
      <c r="BQ88" s="20">
        <v>199.53799999999998</v>
      </c>
      <c r="BR88" s="20">
        <v>17.367000000000001</v>
      </c>
      <c r="BS88" s="20">
        <v>31.094000000000001</v>
      </c>
      <c r="BT88" s="20">
        <v>25.867000000000001</v>
      </c>
      <c r="BU88" s="20">
        <v>663.10799999999995</v>
      </c>
      <c r="BV88" s="20">
        <v>1622.423</v>
      </c>
      <c r="BW88" s="20">
        <v>19.157000000000004</v>
      </c>
      <c r="BX88" s="20">
        <v>39.374000000000002</v>
      </c>
      <c r="BY88" s="20">
        <v>0</v>
      </c>
      <c r="BZ88" s="20">
        <v>7.9910000000000005</v>
      </c>
      <c r="CA88" s="20">
        <v>13.4</v>
      </c>
      <c r="CB88" s="20">
        <v>0</v>
      </c>
      <c r="CC88" s="20">
        <v>1.196</v>
      </c>
      <c r="CD88" s="20">
        <v>0</v>
      </c>
      <c r="CE88" s="20">
        <v>3.403</v>
      </c>
      <c r="CF88" s="20">
        <v>0.48299999999999998</v>
      </c>
      <c r="CG88" s="20">
        <v>40.566000000000003</v>
      </c>
      <c r="CH88" s="20">
        <v>163.32</v>
      </c>
      <c r="CI88" s="20">
        <v>714.88099999999997</v>
      </c>
      <c r="CJ88" s="20">
        <v>50.930999999999997</v>
      </c>
      <c r="CK88" s="20">
        <v>24.914000000000001</v>
      </c>
      <c r="CL88" s="20">
        <v>4.1769999999999996</v>
      </c>
      <c r="CM88" s="20">
        <v>11.001999999999999</v>
      </c>
      <c r="CN88" s="20">
        <v>1056.2719999999999</v>
      </c>
      <c r="CO88" s="20">
        <v>155.65699999999998</v>
      </c>
      <c r="CP88" s="20">
        <v>832.11299999999994</v>
      </c>
      <c r="CQ88" s="20">
        <v>92.199999999999989</v>
      </c>
      <c r="CR88" s="20">
        <v>45.445999999999998</v>
      </c>
      <c r="CS88" s="20">
        <v>157.88499999999999</v>
      </c>
      <c r="CT88" s="20">
        <v>83.605000000000004</v>
      </c>
      <c r="CU88" s="20">
        <v>195.39</v>
      </c>
      <c r="CV88" s="20">
        <v>21.245999999999999</v>
      </c>
      <c r="CW88" s="20">
        <v>2.2000000000000002</v>
      </c>
      <c r="CX88" s="20">
        <v>48.533000000000001</v>
      </c>
      <c r="CY88" s="20">
        <v>192.05100000000002</v>
      </c>
      <c r="CZ88" s="20">
        <v>107.715</v>
      </c>
      <c r="DA88" s="20">
        <v>169.34399999999999</v>
      </c>
      <c r="DB88" s="20">
        <v>38.335000000000001</v>
      </c>
      <c r="DC88" s="20">
        <v>47.209000000000003</v>
      </c>
      <c r="DD88" s="20">
        <v>103.96000000000001</v>
      </c>
      <c r="DE88" s="20">
        <v>0</v>
      </c>
      <c r="DF88" s="20">
        <v>28.931000000000001</v>
      </c>
      <c r="DG88" s="21">
        <v>7616.6369999999997</v>
      </c>
      <c r="DH88" s="20">
        <v>80.784000000000006</v>
      </c>
      <c r="DI88" s="20">
        <v>2088.1840000000002</v>
      </c>
      <c r="DJ88" s="20">
        <v>0</v>
      </c>
      <c r="DK88" s="20">
        <v>0</v>
      </c>
      <c r="DL88" s="20">
        <v>0</v>
      </c>
      <c r="DM88" s="20">
        <v>0</v>
      </c>
      <c r="DN88" s="20">
        <v>0</v>
      </c>
      <c r="DO88" s="21">
        <v>2168.9679999999998</v>
      </c>
      <c r="DP88" s="22">
        <v>9785.6049999999996</v>
      </c>
      <c r="DQ88" s="20">
        <v>315.50599999999997</v>
      </c>
      <c r="DR88" s="20">
        <v>0</v>
      </c>
      <c r="DS88" s="21">
        <v>315.50599999999997</v>
      </c>
      <c r="DT88" s="21">
        <v>2484.4740000000002</v>
      </c>
      <c r="DU88" s="21">
        <v>10101.111000000001</v>
      </c>
      <c r="DV88" s="20">
        <v>-176.22399999999999</v>
      </c>
      <c r="DW88" s="20">
        <v>0</v>
      </c>
      <c r="DX88" s="20">
        <v>0</v>
      </c>
      <c r="DY88" s="20">
        <v>-231.232</v>
      </c>
      <c r="DZ88" s="21">
        <v>-407.45600000000002</v>
      </c>
      <c r="EA88" s="21">
        <v>2077.018</v>
      </c>
      <c r="EB88" s="21">
        <v>9693.6550000000007</v>
      </c>
    </row>
    <row r="89" spans="2:132" x14ac:dyDescent="0.4">
      <c r="B89" s="23" t="s">
        <v>84</v>
      </c>
      <c r="C89" s="24" t="s">
        <v>212</v>
      </c>
      <c r="D89" s="20">
        <v>14.655999999999999</v>
      </c>
      <c r="E89" s="20">
        <v>2.4219999999999997</v>
      </c>
      <c r="F89" s="20">
        <v>13.975999999999999</v>
      </c>
      <c r="G89" s="20">
        <v>1.4900000000000002</v>
      </c>
      <c r="H89" s="20">
        <v>1.454</v>
      </c>
      <c r="I89" s="20">
        <v>0</v>
      </c>
      <c r="J89" s="20">
        <v>8.0850000000000009</v>
      </c>
      <c r="K89" s="20">
        <v>127.9</v>
      </c>
      <c r="L89" s="20">
        <v>36.841999999999999</v>
      </c>
      <c r="M89" s="20">
        <v>0.42600000000000005</v>
      </c>
      <c r="N89" s="20">
        <v>0</v>
      </c>
      <c r="O89" s="20">
        <v>22.937999999999999</v>
      </c>
      <c r="P89" s="20">
        <v>8.0809999999999995</v>
      </c>
      <c r="Q89" s="20">
        <v>4.3250000000000002</v>
      </c>
      <c r="R89" s="20">
        <v>8.1750000000000007</v>
      </c>
      <c r="S89" s="20">
        <v>1.1040000000000001</v>
      </c>
      <c r="T89" s="20">
        <v>14.911999999999999</v>
      </c>
      <c r="U89" s="20">
        <v>40.054000000000002</v>
      </c>
      <c r="V89" s="20">
        <v>2E-3</v>
      </c>
      <c r="W89" s="20">
        <v>3.0710000000000002</v>
      </c>
      <c r="X89" s="20">
        <v>0</v>
      </c>
      <c r="Y89" s="20">
        <v>1.819</v>
      </c>
      <c r="Z89" s="20">
        <v>9.0000000000000011E-3</v>
      </c>
      <c r="AA89" s="20">
        <v>0</v>
      </c>
      <c r="AB89" s="20">
        <v>405.90899999999999</v>
      </c>
      <c r="AC89" s="20">
        <v>15.113999999999999</v>
      </c>
      <c r="AD89" s="20">
        <v>0</v>
      </c>
      <c r="AE89" s="20">
        <v>4.1779999999999999</v>
      </c>
      <c r="AF89" s="20">
        <v>64.403999999999996</v>
      </c>
      <c r="AG89" s="20">
        <v>9.4789999999999992</v>
      </c>
      <c r="AH89" s="20">
        <v>4.3140000000000001</v>
      </c>
      <c r="AI89" s="20">
        <v>17.169999999999998</v>
      </c>
      <c r="AJ89" s="20">
        <v>10.488</v>
      </c>
      <c r="AK89" s="20">
        <v>6.8000000000000005E-2</v>
      </c>
      <c r="AL89" s="20">
        <v>7.6289999999999996</v>
      </c>
      <c r="AM89" s="20">
        <v>0</v>
      </c>
      <c r="AN89" s="20">
        <v>0</v>
      </c>
      <c r="AO89" s="20">
        <v>1.31</v>
      </c>
      <c r="AP89" s="20">
        <v>1.115</v>
      </c>
      <c r="AQ89" s="20">
        <v>1.6500000000000001</v>
      </c>
      <c r="AR89" s="20">
        <v>15.803000000000001</v>
      </c>
      <c r="AS89" s="20">
        <v>20.930999999999997</v>
      </c>
      <c r="AT89" s="20">
        <v>32.959000000000003</v>
      </c>
      <c r="AU89" s="20">
        <v>102.28</v>
      </c>
      <c r="AV89" s="20">
        <v>418.45099999999996</v>
      </c>
      <c r="AW89" s="20">
        <v>58.892000000000003</v>
      </c>
      <c r="AX89" s="20">
        <v>32.715000000000003</v>
      </c>
      <c r="AY89" s="20">
        <v>54.9</v>
      </c>
      <c r="AZ89" s="20">
        <v>34.484000000000002</v>
      </c>
      <c r="BA89" s="20">
        <v>1.8449999999999998</v>
      </c>
      <c r="BB89" s="20">
        <v>733.58199999999999</v>
      </c>
      <c r="BC89" s="20">
        <v>8.7519999999999989</v>
      </c>
      <c r="BD89" s="20">
        <v>43.885000000000005</v>
      </c>
      <c r="BE89" s="20">
        <v>79.545999999999992</v>
      </c>
      <c r="BF89" s="20">
        <v>0</v>
      </c>
      <c r="BG89" s="20">
        <v>0</v>
      </c>
      <c r="BH89" s="20">
        <v>42.540999999999997</v>
      </c>
      <c r="BI89" s="20">
        <v>1.8000000000000002E-2</v>
      </c>
      <c r="BJ89" s="20">
        <v>0.88300000000000001</v>
      </c>
      <c r="BK89" s="20">
        <v>79.772999999999996</v>
      </c>
      <c r="BL89" s="20">
        <v>1.3759999999999999</v>
      </c>
      <c r="BM89" s="20">
        <v>80.262</v>
      </c>
      <c r="BN89" s="20">
        <v>534.54</v>
      </c>
      <c r="BO89" s="20">
        <v>546.71900000000005</v>
      </c>
      <c r="BP89" s="20">
        <v>191.86</v>
      </c>
      <c r="BQ89" s="20">
        <v>48.155000000000001</v>
      </c>
      <c r="BR89" s="20">
        <v>5.46</v>
      </c>
      <c r="BS89" s="20">
        <v>53.556999999999995</v>
      </c>
      <c r="BT89" s="20">
        <v>108.25900000000001</v>
      </c>
      <c r="BU89" s="20">
        <v>6061.4409999999998</v>
      </c>
      <c r="BV89" s="20">
        <v>2786.6570000000002</v>
      </c>
      <c r="BW89" s="20">
        <v>225.94499999999999</v>
      </c>
      <c r="BX89" s="20">
        <v>232.584</v>
      </c>
      <c r="BY89" s="20">
        <v>0</v>
      </c>
      <c r="BZ89" s="20">
        <v>38.195999999999998</v>
      </c>
      <c r="CA89" s="20">
        <v>236.40099999999998</v>
      </c>
      <c r="CB89" s="20">
        <v>0</v>
      </c>
      <c r="CC89" s="20">
        <v>6.2349999999999994</v>
      </c>
      <c r="CD89" s="20">
        <v>0</v>
      </c>
      <c r="CE89" s="20">
        <v>6.8609999999999998</v>
      </c>
      <c r="CF89" s="20">
        <v>0.64700000000000002</v>
      </c>
      <c r="CG89" s="20">
        <v>90.244</v>
      </c>
      <c r="CH89" s="20">
        <v>29.146999999999998</v>
      </c>
      <c r="CI89" s="20">
        <v>17959.48</v>
      </c>
      <c r="CJ89" s="20">
        <v>1161.5450000000001</v>
      </c>
      <c r="CK89" s="20">
        <v>99.995999999999995</v>
      </c>
      <c r="CL89" s="20">
        <v>73.567000000000007</v>
      </c>
      <c r="CM89" s="20">
        <v>60.950999999999993</v>
      </c>
      <c r="CN89" s="20">
        <v>1849.403</v>
      </c>
      <c r="CO89" s="20">
        <v>92.754000000000005</v>
      </c>
      <c r="CP89" s="20">
        <v>2140.8620000000001</v>
      </c>
      <c r="CQ89" s="20">
        <v>490.89200000000005</v>
      </c>
      <c r="CR89" s="20">
        <v>43.207000000000001</v>
      </c>
      <c r="CS89" s="20">
        <v>313.65599999999995</v>
      </c>
      <c r="CT89" s="20">
        <v>139.696</v>
      </c>
      <c r="CU89" s="20">
        <v>554.11699999999996</v>
      </c>
      <c r="CV89" s="20">
        <v>51.209999999999994</v>
      </c>
      <c r="CW89" s="20">
        <v>68.534999999999997</v>
      </c>
      <c r="CX89" s="20">
        <v>132.47</v>
      </c>
      <c r="CY89" s="20">
        <v>670.44900000000007</v>
      </c>
      <c r="CZ89" s="20">
        <v>513.73599999999999</v>
      </c>
      <c r="DA89" s="20">
        <v>1020.877</v>
      </c>
      <c r="DB89" s="20">
        <v>206.75200000000001</v>
      </c>
      <c r="DC89" s="20">
        <v>133.59</v>
      </c>
      <c r="DD89" s="20">
        <v>130.35500000000002</v>
      </c>
      <c r="DE89" s="20">
        <v>0</v>
      </c>
      <c r="DF89" s="20">
        <v>2346.34</v>
      </c>
      <c r="DG89" s="21">
        <v>44155.794999999998</v>
      </c>
      <c r="DH89" s="20">
        <v>650.41699999999992</v>
      </c>
      <c r="DI89" s="20">
        <v>58592.916000000005</v>
      </c>
      <c r="DJ89" s="20">
        <v>0</v>
      </c>
      <c r="DK89" s="20">
        <v>0</v>
      </c>
      <c r="DL89" s="20">
        <v>0</v>
      </c>
      <c r="DM89" s="20">
        <v>0</v>
      </c>
      <c r="DN89" s="20">
        <v>0</v>
      </c>
      <c r="DO89" s="21">
        <v>59243.332999999999</v>
      </c>
      <c r="DP89" s="22">
        <v>103399.128</v>
      </c>
      <c r="DQ89" s="20">
        <v>491.09100000000001</v>
      </c>
      <c r="DR89" s="20">
        <v>1003.587</v>
      </c>
      <c r="DS89" s="21">
        <v>1494.6780000000001</v>
      </c>
      <c r="DT89" s="21">
        <v>60738.010999999999</v>
      </c>
      <c r="DU89" s="21">
        <v>104893.806</v>
      </c>
      <c r="DV89" s="20">
        <v>-806.548</v>
      </c>
      <c r="DW89" s="20">
        <v>0</v>
      </c>
      <c r="DX89" s="20">
        <v>0</v>
      </c>
      <c r="DY89" s="20">
        <v>-5898.02</v>
      </c>
      <c r="DZ89" s="21">
        <v>-6704.5680000000002</v>
      </c>
      <c r="EA89" s="21">
        <v>54033.442999999999</v>
      </c>
      <c r="EB89" s="21">
        <v>98189.237999999998</v>
      </c>
    </row>
    <row r="90" spans="2:132" x14ac:dyDescent="0.4">
      <c r="B90" s="23" t="s">
        <v>85</v>
      </c>
      <c r="C90" s="24" t="s">
        <v>213</v>
      </c>
      <c r="D90" s="20">
        <v>17.078000000000003</v>
      </c>
      <c r="E90" s="20">
        <v>0.45600000000000002</v>
      </c>
      <c r="F90" s="20">
        <v>0.71099999999999997</v>
      </c>
      <c r="G90" s="20">
        <v>3.6000000000000004E-2</v>
      </c>
      <c r="H90" s="20">
        <v>0</v>
      </c>
      <c r="I90" s="20">
        <v>0</v>
      </c>
      <c r="J90" s="20">
        <v>0.25900000000000001</v>
      </c>
      <c r="K90" s="20">
        <v>4.8120000000000012</v>
      </c>
      <c r="L90" s="20">
        <v>1.7459999999999998</v>
      </c>
      <c r="M90" s="20">
        <v>1.0999999999999999E-2</v>
      </c>
      <c r="N90" s="20">
        <v>0</v>
      </c>
      <c r="O90" s="20">
        <v>0.438</v>
      </c>
      <c r="P90" s="20">
        <v>0.19500000000000001</v>
      </c>
      <c r="Q90" s="20">
        <v>9.7000000000000003E-2</v>
      </c>
      <c r="R90" s="20">
        <v>0.223</v>
      </c>
      <c r="S90" s="20">
        <v>1.9E-2</v>
      </c>
      <c r="T90" s="20">
        <v>0.34699999999999998</v>
      </c>
      <c r="U90" s="20">
        <v>0.76900000000000002</v>
      </c>
      <c r="V90" s="20">
        <v>0</v>
      </c>
      <c r="W90" s="20">
        <v>1.0999999999999999E-2</v>
      </c>
      <c r="X90" s="20">
        <v>0</v>
      </c>
      <c r="Y90" s="20">
        <v>0.01</v>
      </c>
      <c r="Z90" s="20">
        <v>0</v>
      </c>
      <c r="AA90" s="20">
        <v>0</v>
      </c>
      <c r="AB90" s="20">
        <v>0.13700000000000001</v>
      </c>
      <c r="AC90" s="20">
        <v>7.1000000000000008E-2</v>
      </c>
      <c r="AD90" s="20">
        <v>0</v>
      </c>
      <c r="AE90" s="20">
        <v>5.2999999999999999E-2</v>
      </c>
      <c r="AF90" s="20">
        <v>3.7999999999999999E-2</v>
      </c>
      <c r="AG90" s="20">
        <v>0.29799999999999999</v>
      </c>
      <c r="AH90" s="20">
        <v>4.1000000000000002E-2</v>
      </c>
      <c r="AI90" s="20">
        <v>6.5000000000000002E-2</v>
      </c>
      <c r="AJ90" s="20">
        <v>0.32500000000000001</v>
      </c>
      <c r="AK90" s="20">
        <v>1E-3</v>
      </c>
      <c r="AL90" s="20">
        <v>7.3999999999999996E-2</v>
      </c>
      <c r="AM90" s="20">
        <v>0</v>
      </c>
      <c r="AN90" s="20">
        <v>0</v>
      </c>
      <c r="AO90" s="20">
        <v>3.0000000000000001E-3</v>
      </c>
      <c r="AP90" s="20">
        <v>4.1999999999999996E-2</v>
      </c>
      <c r="AQ90" s="20">
        <v>0.12300000000000001</v>
      </c>
      <c r="AR90" s="20">
        <v>0.85399999999999998</v>
      </c>
      <c r="AS90" s="20">
        <v>0.95500000000000007</v>
      </c>
      <c r="AT90" s="20">
        <v>4.0999999999999995E-2</v>
      </c>
      <c r="AU90" s="20">
        <v>1.8419999999999999</v>
      </c>
      <c r="AV90" s="20">
        <v>8.8969999999999985</v>
      </c>
      <c r="AW90" s="20">
        <v>0.27</v>
      </c>
      <c r="AX90" s="20">
        <v>2.3450000000000002</v>
      </c>
      <c r="AY90" s="20">
        <v>0.107</v>
      </c>
      <c r="AZ90" s="20">
        <v>0.82800000000000007</v>
      </c>
      <c r="BA90" s="20">
        <v>2.6000000000000002E-2</v>
      </c>
      <c r="BB90" s="20">
        <v>0.41000000000000003</v>
      </c>
      <c r="BC90" s="20">
        <v>0.28700000000000003</v>
      </c>
      <c r="BD90" s="20">
        <v>0.439</v>
      </c>
      <c r="BE90" s="20">
        <v>2.7990000000000004</v>
      </c>
      <c r="BF90" s="20">
        <v>0</v>
      </c>
      <c r="BG90" s="20">
        <v>0</v>
      </c>
      <c r="BH90" s="20">
        <v>9.7000000000000003E-2</v>
      </c>
      <c r="BI90" s="20">
        <v>1E-3</v>
      </c>
      <c r="BJ90" s="20">
        <v>2.8000000000000001E-2</v>
      </c>
      <c r="BK90" s="20">
        <v>1.3169999999999997</v>
      </c>
      <c r="BL90" s="20">
        <v>0.28199999999999997</v>
      </c>
      <c r="BM90" s="20">
        <v>14.183</v>
      </c>
      <c r="BN90" s="20">
        <v>3.0619999999999998</v>
      </c>
      <c r="BO90" s="20">
        <v>7.0829999999999993</v>
      </c>
      <c r="BP90" s="20">
        <v>3.7460000000000004</v>
      </c>
      <c r="BQ90" s="20">
        <v>0.68600000000000005</v>
      </c>
      <c r="BR90" s="20">
        <v>0.03</v>
      </c>
      <c r="BS90" s="20">
        <v>0.315</v>
      </c>
      <c r="BT90" s="20">
        <v>6.5960000000000001</v>
      </c>
      <c r="BU90" s="20">
        <v>177.06899999999999</v>
      </c>
      <c r="BV90" s="20">
        <v>69.194000000000003</v>
      </c>
      <c r="BW90" s="20">
        <v>7.0659999999999998</v>
      </c>
      <c r="BX90" s="20">
        <v>4.4509999999999996</v>
      </c>
      <c r="BY90" s="20">
        <v>0</v>
      </c>
      <c r="BZ90" s="20">
        <v>2.8159999999999998</v>
      </c>
      <c r="CA90" s="20">
        <v>2.468</v>
      </c>
      <c r="CB90" s="20">
        <v>0</v>
      </c>
      <c r="CC90" s="20">
        <v>6.7000000000000004E-2</v>
      </c>
      <c r="CD90" s="20">
        <v>0</v>
      </c>
      <c r="CE90" s="20">
        <v>5.7000000000000002E-2</v>
      </c>
      <c r="CF90" s="20">
        <v>6.0000000000000001E-3</v>
      </c>
      <c r="CG90" s="20">
        <v>14.797999999999998</v>
      </c>
      <c r="CH90" s="20">
        <v>0.76200000000000001</v>
      </c>
      <c r="CI90" s="20">
        <v>5.8880000000000008</v>
      </c>
      <c r="CJ90" s="20">
        <v>1022.876</v>
      </c>
      <c r="CK90" s="20">
        <v>0.54300000000000004</v>
      </c>
      <c r="CL90" s="20">
        <v>407.17200000000003</v>
      </c>
      <c r="CM90" s="20">
        <v>7.1379999999999999</v>
      </c>
      <c r="CN90" s="20">
        <v>1.8050000000000002</v>
      </c>
      <c r="CO90" s="20">
        <v>17.222999999999999</v>
      </c>
      <c r="CP90" s="20">
        <v>7.6659999999999995</v>
      </c>
      <c r="CQ90" s="20">
        <v>27.081</v>
      </c>
      <c r="CR90" s="20">
        <v>1.4790000000000001</v>
      </c>
      <c r="CS90" s="20">
        <v>16.940000000000001</v>
      </c>
      <c r="CT90" s="20">
        <v>12.983999999999998</v>
      </c>
      <c r="CU90" s="20">
        <v>17.11</v>
      </c>
      <c r="CV90" s="20">
        <v>5.3569999999999993</v>
      </c>
      <c r="CW90" s="20">
        <v>3373.393</v>
      </c>
      <c r="CX90" s="20">
        <v>6.6310000000000002</v>
      </c>
      <c r="CY90" s="20">
        <v>11.747</v>
      </c>
      <c r="CZ90" s="20">
        <v>128.23400000000001</v>
      </c>
      <c r="DA90" s="20">
        <v>995.50099999999998</v>
      </c>
      <c r="DB90" s="20">
        <v>224.42500000000001</v>
      </c>
      <c r="DC90" s="20">
        <v>68.643000000000001</v>
      </c>
      <c r="DD90" s="20">
        <v>3.8850000000000002</v>
      </c>
      <c r="DE90" s="20">
        <v>0</v>
      </c>
      <c r="DF90" s="20">
        <v>28.131</v>
      </c>
      <c r="DG90" s="21">
        <v>6756.6210000000001</v>
      </c>
      <c r="DH90" s="20">
        <v>51.457000000000001</v>
      </c>
      <c r="DI90" s="20">
        <v>10301.895</v>
      </c>
      <c r="DJ90" s="20">
        <v>0</v>
      </c>
      <c r="DK90" s="20">
        <v>0</v>
      </c>
      <c r="DL90" s="20">
        <v>0</v>
      </c>
      <c r="DM90" s="20">
        <v>0</v>
      </c>
      <c r="DN90" s="20">
        <v>0</v>
      </c>
      <c r="DO90" s="21">
        <v>10353.352000000001</v>
      </c>
      <c r="DP90" s="22">
        <v>17109.973000000002</v>
      </c>
      <c r="DQ90" s="20">
        <v>0.91999999999999993</v>
      </c>
      <c r="DR90" s="20">
        <v>18898.361000000001</v>
      </c>
      <c r="DS90" s="21">
        <v>18899.280999999999</v>
      </c>
      <c r="DT90" s="21">
        <v>29252.633000000002</v>
      </c>
      <c r="DU90" s="21">
        <v>36009.254000000001</v>
      </c>
      <c r="DV90" s="20">
        <v>0</v>
      </c>
      <c r="DW90" s="20">
        <v>0</v>
      </c>
      <c r="DX90" s="20">
        <v>0</v>
      </c>
      <c r="DY90" s="20">
        <v>-13048.996999999999</v>
      </c>
      <c r="DZ90" s="21">
        <v>-13048.996999999999</v>
      </c>
      <c r="EA90" s="21">
        <v>16203.636</v>
      </c>
      <c r="EB90" s="21">
        <v>22960.257000000001</v>
      </c>
    </row>
    <row r="91" spans="2:132" x14ac:dyDescent="0.4">
      <c r="B91" s="23" t="s">
        <v>86</v>
      </c>
      <c r="C91" s="24" t="s">
        <v>214</v>
      </c>
      <c r="D91" s="20">
        <v>228.57099999999994</v>
      </c>
      <c r="E91" s="20">
        <v>29.382000000000001</v>
      </c>
      <c r="F91" s="20">
        <v>16.555</v>
      </c>
      <c r="G91" s="20">
        <v>0.28300000000000003</v>
      </c>
      <c r="H91" s="20">
        <v>0</v>
      </c>
      <c r="I91" s="20">
        <v>0</v>
      </c>
      <c r="J91" s="20">
        <v>2.4420000000000002</v>
      </c>
      <c r="K91" s="20">
        <v>484.62099999999981</v>
      </c>
      <c r="L91" s="20">
        <v>563.05600000000004</v>
      </c>
      <c r="M91" s="20">
        <v>1.6910000000000001</v>
      </c>
      <c r="N91" s="20">
        <v>0</v>
      </c>
      <c r="O91" s="20">
        <v>29.754000000000005</v>
      </c>
      <c r="P91" s="20">
        <v>20.204000000000001</v>
      </c>
      <c r="Q91" s="20">
        <v>15.992000000000001</v>
      </c>
      <c r="R91" s="20">
        <v>45.372999999999998</v>
      </c>
      <c r="S91" s="20">
        <v>6.45</v>
      </c>
      <c r="T91" s="20">
        <v>40.862000000000002</v>
      </c>
      <c r="U91" s="20">
        <v>98.548999999999992</v>
      </c>
      <c r="V91" s="20">
        <v>4.5999999999999999E-2</v>
      </c>
      <c r="W91" s="20">
        <v>24.678000000000001</v>
      </c>
      <c r="X91" s="20">
        <v>0</v>
      </c>
      <c r="Y91" s="20">
        <v>21.302999999999997</v>
      </c>
      <c r="Z91" s="20">
        <v>0.05</v>
      </c>
      <c r="AA91" s="20">
        <v>0</v>
      </c>
      <c r="AB91" s="20">
        <v>423.87</v>
      </c>
      <c r="AC91" s="20">
        <v>61.511000000000003</v>
      </c>
      <c r="AD91" s="20">
        <v>1E-3</v>
      </c>
      <c r="AE91" s="20">
        <v>3.391</v>
      </c>
      <c r="AF91" s="20">
        <v>382.45300000000003</v>
      </c>
      <c r="AG91" s="20">
        <v>80.054999999999993</v>
      </c>
      <c r="AH91" s="20">
        <v>5.7050000000000001</v>
      </c>
      <c r="AI91" s="20">
        <v>126.255</v>
      </c>
      <c r="AJ91" s="20">
        <v>40.108999999999995</v>
      </c>
      <c r="AK91" s="20">
        <v>0.51600000000000001</v>
      </c>
      <c r="AL91" s="20">
        <v>37.372999999999998</v>
      </c>
      <c r="AM91" s="20">
        <v>0</v>
      </c>
      <c r="AN91" s="20">
        <v>0</v>
      </c>
      <c r="AO91" s="20">
        <v>19.474</v>
      </c>
      <c r="AP91" s="20">
        <v>8.1639999999999997</v>
      </c>
      <c r="AQ91" s="20">
        <v>20.433000000000003</v>
      </c>
      <c r="AR91" s="20">
        <v>123.999</v>
      </c>
      <c r="AS91" s="20">
        <v>124.261</v>
      </c>
      <c r="AT91" s="20">
        <v>131.13699999999997</v>
      </c>
      <c r="AU91" s="20">
        <v>407.00699999999995</v>
      </c>
      <c r="AV91" s="20">
        <v>4709.3229999999985</v>
      </c>
      <c r="AW91" s="20">
        <v>179.39100000000002</v>
      </c>
      <c r="AX91" s="20">
        <v>105.151</v>
      </c>
      <c r="AY91" s="20">
        <v>780.4190000000001</v>
      </c>
      <c r="AZ91" s="20">
        <v>577.39599999999996</v>
      </c>
      <c r="BA91" s="20">
        <v>8.766</v>
      </c>
      <c r="BB91" s="20">
        <v>1582.9030000000002</v>
      </c>
      <c r="BC91" s="20">
        <v>80.825000000000003</v>
      </c>
      <c r="BD91" s="20">
        <v>407.38200000000006</v>
      </c>
      <c r="BE91" s="20">
        <v>2963.1979999999999</v>
      </c>
      <c r="BF91" s="20">
        <v>0</v>
      </c>
      <c r="BG91" s="20">
        <v>0</v>
      </c>
      <c r="BH91" s="20">
        <v>179.30100000000002</v>
      </c>
      <c r="BI91" s="20">
        <v>9.799999999999999E-2</v>
      </c>
      <c r="BJ91" s="20">
        <v>5.7539999999999996</v>
      </c>
      <c r="BK91" s="20">
        <v>116.971</v>
      </c>
      <c r="BL91" s="20">
        <v>0.35799999999999998</v>
      </c>
      <c r="BM91" s="20">
        <v>267.29699999999997</v>
      </c>
      <c r="BN91" s="20">
        <v>72.903000000000006</v>
      </c>
      <c r="BO91" s="20">
        <v>352.25299999999999</v>
      </c>
      <c r="BP91" s="20">
        <v>181.66</v>
      </c>
      <c r="BQ91" s="20">
        <v>1743.2859999999998</v>
      </c>
      <c r="BR91" s="20">
        <v>59.926000000000002</v>
      </c>
      <c r="BS91" s="20">
        <v>1208.5860000000002</v>
      </c>
      <c r="BT91" s="20">
        <v>124.125</v>
      </c>
      <c r="BU91" s="20">
        <v>8989.4689999999991</v>
      </c>
      <c r="BV91" s="20">
        <v>8732.7289999999994</v>
      </c>
      <c r="BW91" s="20">
        <v>200.50499999999997</v>
      </c>
      <c r="BX91" s="20">
        <v>135.11000000000001</v>
      </c>
      <c r="BY91" s="20">
        <v>0</v>
      </c>
      <c r="BZ91" s="20">
        <v>10.222</v>
      </c>
      <c r="CA91" s="20">
        <v>376.54999999999995</v>
      </c>
      <c r="CB91" s="20">
        <v>0</v>
      </c>
      <c r="CC91" s="20">
        <v>0.38800000000000001</v>
      </c>
      <c r="CD91" s="20">
        <v>0</v>
      </c>
      <c r="CE91" s="20">
        <v>9.277000000000001</v>
      </c>
      <c r="CF91" s="20">
        <v>4.6040000000000001</v>
      </c>
      <c r="CG91" s="20">
        <v>1154.202</v>
      </c>
      <c r="CH91" s="20">
        <v>29.852</v>
      </c>
      <c r="CI91" s="20">
        <v>2414.14</v>
      </c>
      <c r="CJ91" s="20">
        <v>136.93799999999999</v>
      </c>
      <c r="CK91" s="20">
        <v>699.25</v>
      </c>
      <c r="CL91" s="20">
        <v>151.24</v>
      </c>
      <c r="CM91" s="20">
        <v>88.198999999999998</v>
      </c>
      <c r="CN91" s="20">
        <v>3926.7829999999999</v>
      </c>
      <c r="CO91" s="20">
        <v>378.13000000000005</v>
      </c>
      <c r="CP91" s="20">
        <v>4855.2789999999995</v>
      </c>
      <c r="CQ91" s="20">
        <v>1713.2080000000001</v>
      </c>
      <c r="CR91" s="20">
        <v>223.10400000000001</v>
      </c>
      <c r="CS91" s="20">
        <v>334.24899999999991</v>
      </c>
      <c r="CT91" s="20">
        <v>66.841999999999999</v>
      </c>
      <c r="CU91" s="20">
        <v>1420.788</v>
      </c>
      <c r="CV91" s="20">
        <v>391.42100000000005</v>
      </c>
      <c r="CW91" s="20">
        <v>85.381</v>
      </c>
      <c r="CX91" s="20">
        <v>92.429000000000002</v>
      </c>
      <c r="CY91" s="20">
        <v>2532.7120000000004</v>
      </c>
      <c r="CZ91" s="20">
        <v>1213.5140000000001</v>
      </c>
      <c r="DA91" s="20">
        <v>302.226</v>
      </c>
      <c r="DB91" s="20">
        <v>11.242000000000001</v>
      </c>
      <c r="DC91" s="20">
        <v>436.56100000000004</v>
      </c>
      <c r="DD91" s="20">
        <v>344.62900000000002</v>
      </c>
      <c r="DE91" s="20">
        <v>0</v>
      </c>
      <c r="DF91" s="20">
        <v>193.315</v>
      </c>
      <c r="DG91" s="21">
        <v>60987.336000000003</v>
      </c>
      <c r="DH91" s="20">
        <v>16.736000000000001</v>
      </c>
      <c r="DI91" s="20">
        <v>1315.5900000000001</v>
      </c>
      <c r="DJ91" s="20">
        <v>0</v>
      </c>
      <c r="DK91" s="20">
        <v>0</v>
      </c>
      <c r="DL91" s="20">
        <v>4568.9620000000004</v>
      </c>
      <c r="DM91" s="20">
        <v>81520.236000000004</v>
      </c>
      <c r="DN91" s="20">
        <v>52.911999999999999</v>
      </c>
      <c r="DO91" s="21">
        <v>87474.436000000002</v>
      </c>
      <c r="DP91" s="22">
        <v>148461.772</v>
      </c>
      <c r="DQ91" s="20">
        <v>467.69600000000003</v>
      </c>
      <c r="DR91" s="20">
        <v>0</v>
      </c>
      <c r="DS91" s="21">
        <v>467.69600000000003</v>
      </c>
      <c r="DT91" s="21">
        <v>87942.131999999998</v>
      </c>
      <c r="DU91" s="21">
        <v>148929.46799999999</v>
      </c>
      <c r="DV91" s="20">
        <v>-8019.0139999999992</v>
      </c>
      <c r="DW91" s="20">
        <v>0</v>
      </c>
      <c r="DX91" s="20">
        <v>0</v>
      </c>
      <c r="DY91" s="20">
        <v>-114323.524</v>
      </c>
      <c r="DZ91" s="21">
        <v>-122342.538</v>
      </c>
      <c r="EA91" s="21">
        <v>-34400.406000000003</v>
      </c>
      <c r="EB91" s="21">
        <v>26586.93</v>
      </c>
    </row>
    <row r="92" spans="2:132" x14ac:dyDescent="0.4">
      <c r="B92" s="23" t="s">
        <v>87</v>
      </c>
      <c r="C92" s="24" t="s">
        <v>215</v>
      </c>
      <c r="D92" s="20">
        <v>3.59</v>
      </c>
      <c r="E92" s="20">
        <v>0.64100000000000001</v>
      </c>
      <c r="F92" s="20">
        <v>3.0750000000000002</v>
      </c>
      <c r="G92" s="20">
        <v>7.0000000000000007E-2</v>
      </c>
      <c r="H92" s="20">
        <v>1.4999999999999999E-2</v>
      </c>
      <c r="I92" s="20">
        <v>0</v>
      </c>
      <c r="J92" s="20">
        <v>1.7069999999999999</v>
      </c>
      <c r="K92" s="20">
        <v>120.78400000000001</v>
      </c>
      <c r="L92" s="20">
        <v>32.669999999999995</v>
      </c>
      <c r="M92" s="20">
        <v>0.128</v>
      </c>
      <c r="N92" s="20">
        <v>0</v>
      </c>
      <c r="O92" s="20">
        <v>0.58800000000000008</v>
      </c>
      <c r="P92" s="20">
        <v>1.6839999999999999</v>
      </c>
      <c r="Q92" s="20">
        <v>0.83500000000000008</v>
      </c>
      <c r="R92" s="20">
        <v>0.71700000000000008</v>
      </c>
      <c r="S92" s="20">
        <v>3.5110000000000001</v>
      </c>
      <c r="T92" s="20">
        <v>8.2050000000000001</v>
      </c>
      <c r="U92" s="20">
        <v>2.7050000000000001</v>
      </c>
      <c r="V92" s="20">
        <v>5.0000000000000001E-3</v>
      </c>
      <c r="W92" s="20">
        <v>1.8959999999999999</v>
      </c>
      <c r="X92" s="20">
        <v>0</v>
      </c>
      <c r="Y92" s="20">
        <v>1.4119999999999999</v>
      </c>
      <c r="Z92" s="20">
        <v>4.0000000000000001E-3</v>
      </c>
      <c r="AA92" s="20">
        <v>0</v>
      </c>
      <c r="AB92" s="20">
        <v>76.343999999999994</v>
      </c>
      <c r="AC92" s="20">
        <v>9.9290000000000003</v>
      </c>
      <c r="AD92" s="20">
        <v>0</v>
      </c>
      <c r="AE92" s="20">
        <v>6.7000000000000004E-2</v>
      </c>
      <c r="AF92" s="20">
        <v>38.997999999999998</v>
      </c>
      <c r="AG92" s="20">
        <v>0.71799999999999997</v>
      </c>
      <c r="AH92" s="20">
        <v>0.249</v>
      </c>
      <c r="AI92" s="20">
        <v>0.85499999999999998</v>
      </c>
      <c r="AJ92" s="20">
        <v>2.4390000000000001</v>
      </c>
      <c r="AK92" s="20">
        <v>3.0000000000000001E-3</v>
      </c>
      <c r="AL92" s="20">
        <v>4.1589999999999998</v>
      </c>
      <c r="AM92" s="20">
        <v>0</v>
      </c>
      <c r="AN92" s="20">
        <v>0</v>
      </c>
      <c r="AO92" s="20">
        <v>1.258</v>
      </c>
      <c r="AP92" s="20">
        <v>0.59499999999999997</v>
      </c>
      <c r="AQ92" s="20">
        <v>0.53</v>
      </c>
      <c r="AR92" s="20">
        <v>18.227</v>
      </c>
      <c r="AS92" s="20">
        <v>5.7510000000000003</v>
      </c>
      <c r="AT92" s="20">
        <v>50.947000000000003</v>
      </c>
      <c r="AU92" s="20">
        <v>50.137000000000008</v>
      </c>
      <c r="AV92" s="20">
        <v>79.562000000000012</v>
      </c>
      <c r="AW92" s="20">
        <v>51.918000000000006</v>
      </c>
      <c r="AX92" s="20">
        <v>104.557</v>
      </c>
      <c r="AY92" s="20">
        <v>91.804999999999993</v>
      </c>
      <c r="AZ92" s="20">
        <v>18.948</v>
      </c>
      <c r="BA92" s="20">
        <v>0.125</v>
      </c>
      <c r="BB92" s="20">
        <v>762.827</v>
      </c>
      <c r="BC92" s="20">
        <v>3.2699999999999996</v>
      </c>
      <c r="BD92" s="20">
        <v>257.02699999999993</v>
      </c>
      <c r="BE92" s="20">
        <v>18.620999999999999</v>
      </c>
      <c r="BF92" s="20">
        <v>0</v>
      </c>
      <c r="BG92" s="20">
        <v>0</v>
      </c>
      <c r="BH92" s="20">
        <v>13.36</v>
      </c>
      <c r="BI92" s="20">
        <v>3.0000000000000001E-3</v>
      </c>
      <c r="BJ92" s="20">
        <v>0.82099999999999995</v>
      </c>
      <c r="BK92" s="20">
        <v>10.496</v>
      </c>
      <c r="BL92" s="20">
        <v>0.25900000000000001</v>
      </c>
      <c r="BM92" s="20">
        <v>17.446000000000002</v>
      </c>
      <c r="BN92" s="20">
        <v>12.473000000000001</v>
      </c>
      <c r="BO92" s="20">
        <v>2.5609999999999999</v>
      </c>
      <c r="BP92" s="20">
        <v>0.85399999999999998</v>
      </c>
      <c r="BQ92" s="20">
        <v>2.915</v>
      </c>
      <c r="BR92" s="20">
        <v>0.26800000000000002</v>
      </c>
      <c r="BS92" s="20">
        <v>8.9559999999999995</v>
      </c>
      <c r="BT92" s="20">
        <v>9.0530000000000008</v>
      </c>
      <c r="BU92" s="20">
        <v>2727.98</v>
      </c>
      <c r="BV92" s="20">
        <v>732.38299999999992</v>
      </c>
      <c r="BW92" s="20">
        <v>10.463000000000001</v>
      </c>
      <c r="BX92" s="20">
        <v>60.302999999999997</v>
      </c>
      <c r="BY92" s="20">
        <v>0</v>
      </c>
      <c r="BZ92" s="20">
        <v>14.977</v>
      </c>
      <c r="CA92" s="20">
        <v>102.83799999999999</v>
      </c>
      <c r="CB92" s="20">
        <v>0</v>
      </c>
      <c r="CC92" s="20">
        <v>0.14799999999999999</v>
      </c>
      <c r="CD92" s="20">
        <v>0</v>
      </c>
      <c r="CE92" s="20">
        <v>3.0179999999999998</v>
      </c>
      <c r="CF92" s="20">
        <v>0.38800000000000001</v>
      </c>
      <c r="CG92" s="20">
        <v>31.442</v>
      </c>
      <c r="CH92" s="20">
        <v>14.714</v>
      </c>
      <c r="CI92" s="20">
        <v>1579.433</v>
      </c>
      <c r="CJ92" s="20">
        <v>242.92099999999999</v>
      </c>
      <c r="CK92" s="20">
        <v>298.03500000000003</v>
      </c>
      <c r="CL92" s="20">
        <v>255.32900000000001</v>
      </c>
      <c r="CM92" s="20">
        <v>23.907</v>
      </c>
      <c r="CN92" s="20">
        <v>125.324</v>
      </c>
      <c r="CO92" s="20">
        <v>15.668000000000001</v>
      </c>
      <c r="CP92" s="20">
        <v>175.09399999999999</v>
      </c>
      <c r="CQ92" s="20">
        <v>12.31</v>
      </c>
      <c r="CR92" s="20">
        <v>2.6120000000000001</v>
      </c>
      <c r="CS92" s="20">
        <v>31.846000000000004</v>
      </c>
      <c r="CT92" s="20">
        <v>3.1080000000000001</v>
      </c>
      <c r="CU92" s="20">
        <v>26.367000000000001</v>
      </c>
      <c r="CV92" s="20">
        <v>30.494</v>
      </c>
      <c r="CW92" s="20">
        <v>486.99</v>
      </c>
      <c r="CX92" s="20">
        <v>105.72800000000001</v>
      </c>
      <c r="CY92" s="20">
        <v>1283.163</v>
      </c>
      <c r="CZ92" s="20">
        <v>38.835999999999999</v>
      </c>
      <c r="DA92" s="20">
        <v>36.6</v>
      </c>
      <c r="DB92" s="20">
        <v>16.403999999999996</v>
      </c>
      <c r="DC92" s="20">
        <v>104.51600000000001</v>
      </c>
      <c r="DD92" s="20">
        <v>22.939</v>
      </c>
      <c r="DE92" s="20">
        <v>0</v>
      </c>
      <c r="DF92" s="20">
        <v>713.61500000000001</v>
      </c>
      <c r="DG92" s="21">
        <v>11243.466</v>
      </c>
      <c r="DH92" s="20">
        <v>151.81299999999999</v>
      </c>
      <c r="DI92" s="20">
        <v>7244.5410000000002</v>
      </c>
      <c r="DJ92" s="20">
        <v>0</v>
      </c>
      <c r="DK92" s="20">
        <v>0</v>
      </c>
      <c r="DL92" s="20">
        <v>0</v>
      </c>
      <c r="DM92" s="20">
        <v>0</v>
      </c>
      <c r="DN92" s="20">
        <v>0</v>
      </c>
      <c r="DO92" s="21">
        <v>7396.3540000000003</v>
      </c>
      <c r="DP92" s="22">
        <v>18639.82</v>
      </c>
      <c r="DQ92" s="20">
        <v>4.601</v>
      </c>
      <c r="DR92" s="20">
        <v>0</v>
      </c>
      <c r="DS92" s="21">
        <v>4.601</v>
      </c>
      <c r="DT92" s="21">
        <v>7400.9549999999999</v>
      </c>
      <c r="DU92" s="21">
        <v>18644.420999999998</v>
      </c>
      <c r="DV92" s="20">
        <v>-19.832999999999998</v>
      </c>
      <c r="DW92" s="20">
        <v>0</v>
      </c>
      <c r="DX92" s="20">
        <v>0</v>
      </c>
      <c r="DY92" s="20">
        <v>-16434.233</v>
      </c>
      <c r="DZ92" s="21">
        <v>-16454.065999999999</v>
      </c>
      <c r="EA92" s="21">
        <v>-9053.1110000000008</v>
      </c>
      <c r="EB92" s="21">
        <v>2190.355</v>
      </c>
    </row>
    <row r="93" spans="2:132" x14ac:dyDescent="0.4">
      <c r="B93" s="23" t="s">
        <v>88</v>
      </c>
      <c r="C93" s="24" t="s">
        <v>216</v>
      </c>
      <c r="D93" s="20">
        <v>12.395</v>
      </c>
      <c r="E93" s="20">
        <v>4.1520000000000001</v>
      </c>
      <c r="F93" s="20">
        <v>14.959</v>
      </c>
      <c r="G93" s="20">
        <v>3.6959999999999997</v>
      </c>
      <c r="H93" s="20">
        <v>1.56</v>
      </c>
      <c r="I93" s="20">
        <v>0</v>
      </c>
      <c r="J93" s="20">
        <v>9.7639999999999993</v>
      </c>
      <c r="K93" s="20">
        <v>307.37699999999995</v>
      </c>
      <c r="L93" s="20">
        <v>183.49599999999998</v>
      </c>
      <c r="M93" s="20">
        <v>1.071</v>
      </c>
      <c r="N93" s="20">
        <v>0</v>
      </c>
      <c r="O93" s="20">
        <v>40.146999999999998</v>
      </c>
      <c r="P93" s="20">
        <v>32.563000000000002</v>
      </c>
      <c r="Q93" s="20">
        <v>8.7070000000000007</v>
      </c>
      <c r="R93" s="20">
        <v>21.515000000000001</v>
      </c>
      <c r="S93" s="20">
        <v>0.64400000000000002</v>
      </c>
      <c r="T93" s="20">
        <v>17.765000000000001</v>
      </c>
      <c r="U93" s="20">
        <v>54.600999999999999</v>
      </c>
      <c r="V93" s="20">
        <v>3.6000000000000004E-2</v>
      </c>
      <c r="W93" s="20">
        <v>11.587</v>
      </c>
      <c r="X93" s="20">
        <v>0</v>
      </c>
      <c r="Y93" s="20">
        <v>0.25700000000000001</v>
      </c>
      <c r="Z93" s="20">
        <v>3.0000000000000001E-3</v>
      </c>
      <c r="AA93" s="20">
        <v>0</v>
      </c>
      <c r="AB93" s="20">
        <v>79.665999999999997</v>
      </c>
      <c r="AC93" s="20">
        <v>18.119</v>
      </c>
      <c r="AD93" s="20">
        <v>0</v>
      </c>
      <c r="AE93" s="20">
        <v>4.2389999999999999</v>
      </c>
      <c r="AF93" s="20">
        <v>74.692999999999984</v>
      </c>
      <c r="AG93" s="20">
        <v>42.442999999999998</v>
      </c>
      <c r="AH93" s="20">
        <v>10.144</v>
      </c>
      <c r="AI93" s="20">
        <v>16.275000000000002</v>
      </c>
      <c r="AJ93" s="20">
        <v>8.8010000000000002</v>
      </c>
      <c r="AK93" s="20">
        <v>0.14200000000000002</v>
      </c>
      <c r="AL93" s="20">
        <v>16.713999999999999</v>
      </c>
      <c r="AM93" s="20">
        <v>0</v>
      </c>
      <c r="AN93" s="20">
        <v>0</v>
      </c>
      <c r="AO93" s="20">
        <v>2.3759999999999999</v>
      </c>
      <c r="AP93" s="20">
        <v>1.879</v>
      </c>
      <c r="AQ93" s="20">
        <v>8.884999999999998</v>
      </c>
      <c r="AR93" s="20">
        <v>36.596000000000004</v>
      </c>
      <c r="AS93" s="20">
        <v>38.784000000000006</v>
      </c>
      <c r="AT93" s="20">
        <v>61.932000000000002</v>
      </c>
      <c r="AU93" s="20">
        <v>107.512</v>
      </c>
      <c r="AV93" s="20">
        <v>725.77699999999993</v>
      </c>
      <c r="AW93" s="20">
        <v>88.710000000000008</v>
      </c>
      <c r="AX93" s="20">
        <v>116.467</v>
      </c>
      <c r="AY93" s="20">
        <v>221.304</v>
      </c>
      <c r="AZ93" s="20">
        <v>72.35499999999999</v>
      </c>
      <c r="BA93" s="20">
        <v>2.3780000000000001</v>
      </c>
      <c r="BB93" s="20">
        <v>238.00400000000002</v>
      </c>
      <c r="BC93" s="20">
        <v>15.401</v>
      </c>
      <c r="BD93" s="20">
        <v>70.853000000000009</v>
      </c>
      <c r="BE93" s="20">
        <v>499.70499999999998</v>
      </c>
      <c r="BF93" s="20">
        <v>0</v>
      </c>
      <c r="BG93" s="20">
        <v>0</v>
      </c>
      <c r="BH93" s="20">
        <v>45.745000000000005</v>
      </c>
      <c r="BI93" s="20">
        <v>0.02</v>
      </c>
      <c r="BJ93" s="20">
        <v>3.4480000000000004</v>
      </c>
      <c r="BK93" s="20">
        <v>145.666</v>
      </c>
      <c r="BL93" s="20">
        <v>7.8159999999999989</v>
      </c>
      <c r="BM93" s="20">
        <v>310.5</v>
      </c>
      <c r="BN93" s="20">
        <v>64.911000000000001</v>
      </c>
      <c r="BO93" s="20">
        <v>267.32000000000005</v>
      </c>
      <c r="BP93" s="20">
        <v>76.391000000000005</v>
      </c>
      <c r="BQ93" s="20">
        <v>88.685999999999993</v>
      </c>
      <c r="BR93" s="20">
        <v>1.7770000000000001</v>
      </c>
      <c r="BS93" s="20">
        <v>56.522999999999996</v>
      </c>
      <c r="BT93" s="20">
        <v>60.711999999999996</v>
      </c>
      <c r="BU93" s="20">
        <v>1325.4659999999999</v>
      </c>
      <c r="BV93" s="20">
        <v>836.77299999999991</v>
      </c>
      <c r="BW93" s="20">
        <v>61.917000000000002</v>
      </c>
      <c r="BX93" s="20">
        <v>38.466999999999999</v>
      </c>
      <c r="BY93" s="20">
        <v>0</v>
      </c>
      <c r="BZ93" s="20">
        <v>27.689</v>
      </c>
      <c r="CA93" s="20">
        <v>269.04700000000003</v>
      </c>
      <c r="CB93" s="20">
        <v>0</v>
      </c>
      <c r="CC93" s="20">
        <v>0.39100000000000001</v>
      </c>
      <c r="CD93" s="20">
        <v>0</v>
      </c>
      <c r="CE93" s="20">
        <v>8.2309999999999999</v>
      </c>
      <c r="CF93" s="20">
        <v>1.4830000000000001</v>
      </c>
      <c r="CG93" s="20">
        <v>74.930000000000007</v>
      </c>
      <c r="CH93" s="20">
        <v>72.233999999999995</v>
      </c>
      <c r="CI93" s="20">
        <v>993.17599999999993</v>
      </c>
      <c r="CJ93" s="20">
        <v>4151.4780000000001</v>
      </c>
      <c r="CK93" s="20">
        <v>266.32499999999999</v>
      </c>
      <c r="CL93" s="20">
        <v>15.263999999999999</v>
      </c>
      <c r="CM93" s="20">
        <v>298.42500000000001</v>
      </c>
      <c r="CN93" s="20">
        <v>1828.7330000000002</v>
      </c>
      <c r="CO93" s="20">
        <v>557.07299999999998</v>
      </c>
      <c r="CP93" s="20">
        <v>2169.605</v>
      </c>
      <c r="CQ93" s="20">
        <v>704.83100000000002</v>
      </c>
      <c r="CR93" s="20">
        <v>10.355</v>
      </c>
      <c r="CS93" s="20">
        <v>781.04099999999994</v>
      </c>
      <c r="CT93" s="20">
        <v>151.84</v>
      </c>
      <c r="CU93" s="20">
        <v>953.38200000000006</v>
      </c>
      <c r="CV93" s="20">
        <v>75.52</v>
      </c>
      <c r="CW93" s="20">
        <v>2059.8759999999997</v>
      </c>
      <c r="CX93" s="20">
        <v>32.765999999999998</v>
      </c>
      <c r="CY93" s="20">
        <v>827.77800000000002</v>
      </c>
      <c r="CZ93" s="20">
        <v>398.54100000000005</v>
      </c>
      <c r="DA93" s="20">
        <v>352.202</v>
      </c>
      <c r="DB93" s="20">
        <v>186.411</v>
      </c>
      <c r="DC93" s="20">
        <v>1001.0529999999999</v>
      </c>
      <c r="DD93" s="20">
        <v>198.51300000000001</v>
      </c>
      <c r="DE93" s="20">
        <v>0</v>
      </c>
      <c r="DF93" s="20">
        <v>306.60899999999998</v>
      </c>
      <c r="DG93" s="21">
        <v>25473.388999999999</v>
      </c>
      <c r="DH93" s="20">
        <v>357.471</v>
      </c>
      <c r="DI93" s="20">
        <v>12645.29</v>
      </c>
      <c r="DJ93" s="20">
        <v>24.486000000000001</v>
      </c>
      <c r="DK93" s="20">
        <v>0</v>
      </c>
      <c r="DL93" s="20">
        <v>0</v>
      </c>
      <c r="DM93" s="20">
        <v>317.56099999999998</v>
      </c>
      <c r="DN93" s="20">
        <v>-274.67399999999998</v>
      </c>
      <c r="DO93" s="21">
        <v>13070.134</v>
      </c>
      <c r="DP93" s="22">
        <v>38543.523000000001</v>
      </c>
      <c r="DQ93" s="20">
        <v>822.82600000000002</v>
      </c>
      <c r="DR93" s="20">
        <v>0</v>
      </c>
      <c r="DS93" s="21">
        <v>822.82600000000002</v>
      </c>
      <c r="DT93" s="21">
        <v>13892.96</v>
      </c>
      <c r="DU93" s="21">
        <v>39366.349000000002</v>
      </c>
      <c r="DV93" s="20">
        <v>-1415.6460000000002</v>
      </c>
      <c r="DW93" s="20">
        <v>0</v>
      </c>
      <c r="DX93" s="20">
        <v>-4.9450000000000003</v>
      </c>
      <c r="DY93" s="20">
        <v>-34142.058000000005</v>
      </c>
      <c r="DZ93" s="21">
        <v>-35562.648999999998</v>
      </c>
      <c r="EA93" s="21">
        <v>-21669.688999999998</v>
      </c>
      <c r="EB93" s="21">
        <v>3803.7</v>
      </c>
    </row>
    <row r="94" spans="2:132" x14ac:dyDescent="0.4">
      <c r="B94" s="23" t="s">
        <v>89</v>
      </c>
      <c r="C94" s="24" t="s">
        <v>217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0">
        <v>0</v>
      </c>
      <c r="AY94" s="20">
        <v>0</v>
      </c>
      <c r="AZ94" s="20">
        <v>0</v>
      </c>
      <c r="BA94" s="20">
        <v>0</v>
      </c>
      <c r="BB94" s="20">
        <v>0</v>
      </c>
      <c r="BC94" s="20">
        <v>0</v>
      </c>
      <c r="BD94" s="20">
        <v>0</v>
      </c>
      <c r="BE94" s="20">
        <v>0</v>
      </c>
      <c r="BF94" s="20">
        <v>0</v>
      </c>
      <c r="BG94" s="20">
        <v>0</v>
      </c>
      <c r="BH94" s="20">
        <v>0</v>
      </c>
      <c r="BI94" s="20">
        <v>0</v>
      </c>
      <c r="BJ94" s="20">
        <v>0</v>
      </c>
      <c r="BK94" s="20">
        <v>0</v>
      </c>
      <c r="BL94" s="20">
        <v>0</v>
      </c>
      <c r="BM94" s="20">
        <v>0</v>
      </c>
      <c r="BN94" s="20">
        <v>0</v>
      </c>
      <c r="BO94" s="20">
        <v>0</v>
      </c>
      <c r="BP94" s="20">
        <v>0</v>
      </c>
      <c r="BQ94" s="20">
        <v>0</v>
      </c>
      <c r="BR94" s="20">
        <v>0</v>
      </c>
      <c r="BS94" s="20">
        <v>0</v>
      </c>
      <c r="BT94" s="20">
        <v>0</v>
      </c>
      <c r="BU94" s="20">
        <v>0</v>
      </c>
      <c r="BV94" s="20">
        <v>0</v>
      </c>
      <c r="BW94" s="20">
        <v>0</v>
      </c>
      <c r="BX94" s="20">
        <v>0</v>
      </c>
      <c r="BY94" s="20">
        <v>0</v>
      </c>
      <c r="BZ94" s="20">
        <v>0</v>
      </c>
      <c r="CA94" s="20">
        <v>0</v>
      </c>
      <c r="CB94" s="20">
        <v>0</v>
      </c>
      <c r="CC94" s="20">
        <v>0</v>
      </c>
      <c r="CD94" s="20">
        <v>0</v>
      </c>
      <c r="CE94" s="20">
        <v>0</v>
      </c>
      <c r="CF94" s="20">
        <v>0</v>
      </c>
      <c r="CG94" s="20">
        <v>0</v>
      </c>
      <c r="CH94" s="20">
        <v>0</v>
      </c>
      <c r="CI94" s="20">
        <v>0</v>
      </c>
      <c r="CJ94" s="20">
        <v>0</v>
      </c>
      <c r="CK94" s="20">
        <v>0</v>
      </c>
      <c r="CL94" s="20">
        <v>0</v>
      </c>
      <c r="CM94" s="20">
        <v>0</v>
      </c>
      <c r="CN94" s="20">
        <v>0</v>
      </c>
      <c r="CO94" s="20">
        <v>0</v>
      </c>
      <c r="CP94" s="20">
        <v>0</v>
      </c>
      <c r="CQ94" s="20">
        <v>0</v>
      </c>
      <c r="CR94" s="20">
        <v>0</v>
      </c>
      <c r="CS94" s="20">
        <v>0</v>
      </c>
      <c r="CT94" s="20">
        <v>0</v>
      </c>
      <c r="CU94" s="20">
        <v>0</v>
      </c>
      <c r="CV94" s="20">
        <v>0</v>
      </c>
      <c r="CW94" s="20">
        <v>0</v>
      </c>
      <c r="CX94" s="20">
        <v>0</v>
      </c>
      <c r="CY94" s="20">
        <v>0</v>
      </c>
      <c r="CZ94" s="20">
        <v>0</v>
      </c>
      <c r="DA94" s="20">
        <v>0</v>
      </c>
      <c r="DB94" s="20">
        <v>0</v>
      </c>
      <c r="DC94" s="20">
        <v>0</v>
      </c>
      <c r="DD94" s="20">
        <v>0</v>
      </c>
      <c r="DE94" s="20">
        <v>0</v>
      </c>
      <c r="DF94" s="20">
        <v>11650.843000000001</v>
      </c>
      <c r="DG94" s="21">
        <v>11650.843000000001</v>
      </c>
      <c r="DH94" s="20">
        <v>0</v>
      </c>
      <c r="DI94" s="20">
        <v>9752.7430000000004</v>
      </c>
      <c r="DJ94" s="20">
        <v>163186.28700000001</v>
      </c>
      <c r="DK94" s="20">
        <v>95019.36099999999</v>
      </c>
      <c r="DL94" s="20">
        <v>0</v>
      </c>
      <c r="DM94" s="20">
        <v>0</v>
      </c>
      <c r="DN94" s="20">
        <v>0</v>
      </c>
      <c r="DO94" s="21">
        <v>267958.391</v>
      </c>
      <c r="DP94" s="22">
        <v>279609.234</v>
      </c>
      <c r="DQ94" s="20">
        <v>0</v>
      </c>
      <c r="DR94" s="20">
        <v>0</v>
      </c>
      <c r="DS94" s="21">
        <v>0</v>
      </c>
      <c r="DT94" s="21">
        <v>267958.391</v>
      </c>
      <c r="DU94" s="21">
        <v>279609.234</v>
      </c>
      <c r="DV94" s="20">
        <v>0</v>
      </c>
      <c r="DW94" s="20">
        <v>0</v>
      </c>
      <c r="DX94" s="20">
        <v>0</v>
      </c>
      <c r="DY94" s="20">
        <v>0</v>
      </c>
      <c r="DZ94" s="21">
        <v>0</v>
      </c>
      <c r="EA94" s="21">
        <v>267958.391</v>
      </c>
      <c r="EB94" s="21">
        <v>279609.234</v>
      </c>
    </row>
    <row r="95" spans="2:132" x14ac:dyDescent="0.4">
      <c r="B95" s="23" t="s">
        <v>90</v>
      </c>
      <c r="C95" s="24" t="s">
        <v>218</v>
      </c>
      <c r="D95" s="20">
        <v>0</v>
      </c>
      <c r="E95" s="20">
        <v>0</v>
      </c>
      <c r="F95" s="20">
        <v>2.6789999999999998</v>
      </c>
      <c r="G95" s="20">
        <v>0.40200000000000002</v>
      </c>
      <c r="H95" s="20">
        <v>0.03</v>
      </c>
      <c r="I95" s="20">
        <v>0</v>
      </c>
      <c r="J95" s="20">
        <v>7.2999999999999995E-2</v>
      </c>
      <c r="K95" s="20">
        <v>76.194999999999993</v>
      </c>
      <c r="L95" s="20">
        <v>9.4450000000000003</v>
      </c>
      <c r="M95" s="20">
        <v>0.18099999999999999</v>
      </c>
      <c r="N95" s="20">
        <v>0</v>
      </c>
      <c r="O95" s="20">
        <v>1E-3</v>
      </c>
      <c r="P95" s="20">
        <v>0.55900000000000005</v>
      </c>
      <c r="Q95" s="20">
        <v>0.55500000000000005</v>
      </c>
      <c r="R95" s="20">
        <v>3.1070000000000002</v>
      </c>
      <c r="S95" s="20">
        <v>0.31</v>
      </c>
      <c r="T95" s="20">
        <v>0.77300000000000002</v>
      </c>
      <c r="U95" s="20">
        <v>0.47899999999999998</v>
      </c>
      <c r="V95" s="20">
        <v>1E-3</v>
      </c>
      <c r="W95" s="20">
        <v>1.6400000000000001</v>
      </c>
      <c r="X95" s="20">
        <v>0</v>
      </c>
      <c r="Y95" s="20">
        <v>0.193</v>
      </c>
      <c r="Z95" s="20">
        <v>8.0000000000000002E-3</v>
      </c>
      <c r="AA95" s="20">
        <v>0</v>
      </c>
      <c r="AB95" s="20">
        <v>8.66</v>
      </c>
      <c r="AC95" s="20">
        <v>6.4359999999999999</v>
      </c>
      <c r="AD95" s="20">
        <v>0</v>
      </c>
      <c r="AE95" s="20">
        <v>0</v>
      </c>
      <c r="AF95" s="20">
        <v>14.746</v>
      </c>
      <c r="AG95" s="20">
        <v>1.1279999999999999</v>
      </c>
      <c r="AH95" s="20">
        <v>0</v>
      </c>
      <c r="AI95" s="20">
        <v>1.7000000000000001E-2</v>
      </c>
      <c r="AJ95" s="20">
        <v>2.0100000000000002</v>
      </c>
      <c r="AK95" s="20">
        <v>8.7999999999999995E-2</v>
      </c>
      <c r="AL95" s="20">
        <v>1.103</v>
      </c>
      <c r="AM95" s="20">
        <v>0</v>
      </c>
      <c r="AN95" s="20">
        <v>0</v>
      </c>
      <c r="AO95" s="20">
        <v>2.552</v>
      </c>
      <c r="AP95" s="20">
        <v>0</v>
      </c>
      <c r="AQ95" s="20">
        <v>0</v>
      </c>
      <c r="AR95" s="20">
        <v>2.657</v>
      </c>
      <c r="AS95" s="20">
        <v>18.41</v>
      </c>
      <c r="AT95" s="20">
        <v>9.1349999999999998</v>
      </c>
      <c r="AU95" s="20">
        <v>82.555999999999997</v>
      </c>
      <c r="AV95" s="20">
        <v>182.52199999999999</v>
      </c>
      <c r="AW95" s="20">
        <v>16.875</v>
      </c>
      <c r="AX95" s="20">
        <v>26.708999999999996</v>
      </c>
      <c r="AY95" s="20">
        <v>171.46899999999999</v>
      </c>
      <c r="AZ95" s="20">
        <v>55.382999999999996</v>
      </c>
      <c r="BA95" s="20">
        <v>5.0250000000000004</v>
      </c>
      <c r="BB95" s="20">
        <v>151.494</v>
      </c>
      <c r="BC95" s="20">
        <v>12.888999999999999</v>
      </c>
      <c r="BD95" s="20">
        <v>93.462000000000003</v>
      </c>
      <c r="BE95" s="20">
        <v>34.365000000000002</v>
      </c>
      <c r="BF95" s="20">
        <v>0</v>
      </c>
      <c r="BG95" s="20">
        <v>0</v>
      </c>
      <c r="BH95" s="20">
        <v>11.779</v>
      </c>
      <c r="BI95" s="20">
        <v>4.3999999999999997E-2</v>
      </c>
      <c r="BJ95" s="20">
        <v>0.27100000000000002</v>
      </c>
      <c r="BK95" s="20">
        <v>8.5250000000000004</v>
      </c>
      <c r="BL95" s="20">
        <v>0.17599999999999999</v>
      </c>
      <c r="BM95" s="20">
        <v>34.317</v>
      </c>
      <c r="BN95" s="20">
        <v>0.96</v>
      </c>
      <c r="BO95" s="20">
        <v>19.542999999999999</v>
      </c>
      <c r="BP95" s="20">
        <v>6.96</v>
      </c>
      <c r="BQ95" s="20">
        <v>118.38800000000001</v>
      </c>
      <c r="BR95" s="20">
        <v>3.1389999999999998</v>
      </c>
      <c r="BS95" s="20">
        <v>3.2330000000000001</v>
      </c>
      <c r="BT95" s="20">
        <v>4.6050000000000004</v>
      </c>
      <c r="BU95" s="20">
        <v>109.63500000000001</v>
      </c>
      <c r="BV95" s="20">
        <v>48.881999999999998</v>
      </c>
      <c r="BW95" s="20">
        <v>0.26700000000000002</v>
      </c>
      <c r="BX95" s="20">
        <v>3.6999999999999998E-2</v>
      </c>
      <c r="BY95" s="20">
        <v>0</v>
      </c>
      <c r="BZ95" s="20">
        <v>100.04300000000001</v>
      </c>
      <c r="CA95" s="20">
        <v>23.652000000000001</v>
      </c>
      <c r="CB95" s="20">
        <v>31.683999999999997</v>
      </c>
      <c r="CC95" s="20">
        <v>0</v>
      </c>
      <c r="CD95" s="20">
        <v>0</v>
      </c>
      <c r="CE95" s="20">
        <v>1.266</v>
      </c>
      <c r="CF95" s="20">
        <v>0.156</v>
      </c>
      <c r="CG95" s="20">
        <v>11.991999999999999</v>
      </c>
      <c r="CH95" s="20">
        <v>2.2810000000000001</v>
      </c>
      <c r="CI95" s="20">
        <v>513.86699999999996</v>
      </c>
      <c r="CJ95" s="20">
        <v>21.262</v>
      </c>
      <c r="CK95" s="20">
        <v>107.42700000000001</v>
      </c>
      <c r="CL95" s="20">
        <v>15.212</v>
      </c>
      <c r="CM95" s="20">
        <v>6.3929999999999998</v>
      </c>
      <c r="CN95" s="20">
        <v>21.593</v>
      </c>
      <c r="CO95" s="20">
        <v>0.21500000000000002</v>
      </c>
      <c r="CP95" s="20">
        <v>6.4000000000000001E-2</v>
      </c>
      <c r="CQ95" s="20">
        <v>30.888000000000002</v>
      </c>
      <c r="CR95" s="20">
        <v>0</v>
      </c>
      <c r="CS95" s="20">
        <v>3.419</v>
      </c>
      <c r="CT95" s="20">
        <v>1.4169999999999998</v>
      </c>
      <c r="CU95" s="20">
        <v>0</v>
      </c>
      <c r="CV95" s="20">
        <v>16.587</v>
      </c>
      <c r="CW95" s="20">
        <v>11.621</v>
      </c>
      <c r="CX95" s="20">
        <v>0.11</v>
      </c>
      <c r="CY95" s="20">
        <v>96.92</v>
      </c>
      <c r="CZ95" s="20">
        <v>20.449000000000002</v>
      </c>
      <c r="DA95" s="20">
        <v>69.644999999999996</v>
      </c>
      <c r="DB95" s="20">
        <v>29.620999999999999</v>
      </c>
      <c r="DC95" s="20">
        <v>17.462</v>
      </c>
      <c r="DD95" s="20">
        <v>18.745999999999999</v>
      </c>
      <c r="DE95" s="20">
        <v>0</v>
      </c>
      <c r="DF95" s="20">
        <v>7.46</v>
      </c>
      <c r="DG95" s="21">
        <v>2548.5349999999999</v>
      </c>
      <c r="DH95" s="20">
        <v>0</v>
      </c>
      <c r="DI95" s="20">
        <v>49453.250000000007</v>
      </c>
      <c r="DJ95" s="20">
        <v>98463.944999999992</v>
      </c>
      <c r="DK95" s="20">
        <v>26388.418000000001</v>
      </c>
      <c r="DL95" s="20">
        <v>0</v>
      </c>
      <c r="DM95" s="20">
        <v>0</v>
      </c>
      <c r="DN95" s="20">
        <v>0</v>
      </c>
      <c r="DO95" s="21">
        <v>174305.61300000001</v>
      </c>
      <c r="DP95" s="22">
        <v>176854.14799999999</v>
      </c>
      <c r="DQ95" s="20">
        <v>192.65700000000001</v>
      </c>
      <c r="DR95" s="20">
        <v>13768.689999999999</v>
      </c>
      <c r="DS95" s="21">
        <v>13961.347</v>
      </c>
      <c r="DT95" s="21">
        <v>188266.96</v>
      </c>
      <c r="DU95" s="21">
        <v>190815.495</v>
      </c>
      <c r="DV95" s="20">
        <v>-1192.066</v>
      </c>
      <c r="DW95" s="20">
        <v>0</v>
      </c>
      <c r="DX95" s="20">
        <v>0</v>
      </c>
      <c r="DY95" s="20">
        <v>-7906.3769999999995</v>
      </c>
      <c r="DZ95" s="21">
        <v>-9098.4429999999993</v>
      </c>
      <c r="EA95" s="21">
        <v>179168.51699999999</v>
      </c>
      <c r="EB95" s="21">
        <v>181717.052</v>
      </c>
    </row>
    <row r="96" spans="2:132" x14ac:dyDescent="0.4">
      <c r="B96" s="23" t="s">
        <v>91</v>
      </c>
      <c r="C96" s="24" t="s">
        <v>219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0">
        <v>0</v>
      </c>
      <c r="AY96" s="20">
        <v>0</v>
      </c>
      <c r="AZ96" s="20">
        <v>0</v>
      </c>
      <c r="BA96" s="20">
        <v>0</v>
      </c>
      <c r="BB96" s="20">
        <v>0</v>
      </c>
      <c r="BC96" s="20">
        <v>0</v>
      </c>
      <c r="BD96" s="20">
        <v>0</v>
      </c>
      <c r="BE96" s="20">
        <v>0</v>
      </c>
      <c r="BF96" s="20">
        <v>0</v>
      </c>
      <c r="BG96" s="20">
        <v>0</v>
      </c>
      <c r="BH96" s="20">
        <v>0</v>
      </c>
      <c r="BI96" s="20">
        <v>0</v>
      </c>
      <c r="BJ96" s="20">
        <v>0</v>
      </c>
      <c r="BK96" s="20">
        <v>0</v>
      </c>
      <c r="BL96" s="20">
        <v>0</v>
      </c>
      <c r="BM96" s="20">
        <v>0</v>
      </c>
      <c r="BN96" s="20">
        <v>0</v>
      </c>
      <c r="BO96" s="20">
        <v>0</v>
      </c>
      <c r="BP96" s="20">
        <v>0</v>
      </c>
      <c r="BQ96" s="20">
        <v>0</v>
      </c>
      <c r="BR96" s="20">
        <v>0</v>
      </c>
      <c r="BS96" s="20">
        <v>0</v>
      </c>
      <c r="BT96" s="20">
        <v>0</v>
      </c>
      <c r="BU96" s="20">
        <v>0</v>
      </c>
      <c r="BV96" s="20">
        <v>0</v>
      </c>
      <c r="BW96" s="20">
        <v>0</v>
      </c>
      <c r="BX96" s="20">
        <v>0</v>
      </c>
      <c r="BY96" s="20">
        <v>0</v>
      </c>
      <c r="BZ96" s="20">
        <v>0</v>
      </c>
      <c r="CA96" s="20">
        <v>0</v>
      </c>
      <c r="CB96" s="20">
        <v>0</v>
      </c>
      <c r="CC96" s="20">
        <v>0</v>
      </c>
      <c r="CD96" s="20">
        <v>0</v>
      </c>
      <c r="CE96" s="20">
        <v>0</v>
      </c>
      <c r="CF96" s="20">
        <v>0</v>
      </c>
      <c r="CG96" s="20">
        <v>0</v>
      </c>
      <c r="CH96" s="20">
        <v>0</v>
      </c>
      <c r="CI96" s="20">
        <v>0</v>
      </c>
      <c r="CJ96" s="20">
        <v>0</v>
      </c>
      <c r="CK96" s="20">
        <v>0</v>
      </c>
      <c r="CL96" s="20">
        <v>0</v>
      </c>
      <c r="CM96" s="20">
        <v>0</v>
      </c>
      <c r="CN96" s="20">
        <v>0</v>
      </c>
      <c r="CO96" s="20">
        <v>0</v>
      </c>
      <c r="CP96" s="20">
        <v>0</v>
      </c>
      <c r="CQ96" s="20">
        <v>0</v>
      </c>
      <c r="CR96" s="20">
        <v>0</v>
      </c>
      <c r="CS96" s="20">
        <v>0</v>
      </c>
      <c r="CT96" s="20">
        <v>0</v>
      </c>
      <c r="CU96" s="20">
        <v>0</v>
      </c>
      <c r="CV96" s="20">
        <v>0</v>
      </c>
      <c r="CW96" s="20">
        <v>0</v>
      </c>
      <c r="CX96" s="20">
        <v>0</v>
      </c>
      <c r="CY96" s="20">
        <v>0</v>
      </c>
      <c r="CZ96" s="20">
        <v>0</v>
      </c>
      <c r="DA96" s="20">
        <v>0</v>
      </c>
      <c r="DB96" s="20">
        <v>0</v>
      </c>
      <c r="DC96" s="20">
        <v>0</v>
      </c>
      <c r="DD96" s="20">
        <v>0</v>
      </c>
      <c r="DE96" s="20">
        <v>0</v>
      </c>
      <c r="DF96" s="20">
        <v>0</v>
      </c>
      <c r="DG96" s="21">
        <v>0</v>
      </c>
      <c r="DH96" s="20">
        <v>0</v>
      </c>
      <c r="DI96" s="20">
        <v>4374.607</v>
      </c>
      <c r="DJ96" s="20">
        <v>14997.584999999999</v>
      </c>
      <c r="DK96" s="20">
        <v>34787.487000000001</v>
      </c>
      <c r="DL96" s="20">
        <v>8278.8150000000005</v>
      </c>
      <c r="DM96" s="20">
        <v>270517.44900000002</v>
      </c>
      <c r="DN96" s="20">
        <v>0</v>
      </c>
      <c r="DO96" s="21">
        <v>332955.94300000003</v>
      </c>
      <c r="DP96" s="22">
        <v>332955.94300000003</v>
      </c>
      <c r="DQ96" s="20">
        <v>4823.8450000000003</v>
      </c>
      <c r="DR96" s="20">
        <v>1.1830000000000001</v>
      </c>
      <c r="DS96" s="21">
        <v>4825.0280000000002</v>
      </c>
      <c r="DT96" s="21">
        <v>337780.97100000002</v>
      </c>
      <c r="DU96" s="21">
        <v>337780.97100000002</v>
      </c>
      <c r="DV96" s="20">
        <v>-7803.4000000000005</v>
      </c>
      <c r="DW96" s="20">
        <v>0</v>
      </c>
      <c r="DX96" s="20">
        <v>0</v>
      </c>
      <c r="DY96" s="20">
        <v>-158865.84299999999</v>
      </c>
      <c r="DZ96" s="21">
        <v>-166669.24299999999</v>
      </c>
      <c r="EA96" s="21">
        <v>171111.728</v>
      </c>
      <c r="EB96" s="21">
        <v>171111.728</v>
      </c>
    </row>
    <row r="97" spans="2:132" x14ac:dyDescent="0.4">
      <c r="B97" s="23" t="s">
        <v>92</v>
      </c>
      <c r="C97" s="24" t="s">
        <v>220</v>
      </c>
      <c r="D97" s="20">
        <v>0</v>
      </c>
      <c r="E97" s="20">
        <v>0</v>
      </c>
      <c r="F97" s="20">
        <v>0</v>
      </c>
      <c r="G97" s="20">
        <v>0</v>
      </c>
      <c r="H97" s="20">
        <v>0</v>
      </c>
      <c r="I97" s="20">
        <v>0</v>
      </c>
      <c r="J97" s="20">
        <v>0</v>
      </c>
      <c r="K97" s="20">
        <v>0</v>
      </c>
      <c r="L97" s="20">
        <v>0</v>
      </c>
      <c r="M97" s="20">
        <v>0</v>
      </c>
      <c r="N97" s="20">
        <v>0</v>
      </c>
      <c r="O97" s="20">
        <v>0</v>
      </c>
      <c r="P97" s="20">
        <v>0</v>
      </c>
      <c r="Q97" s="20">
        <v>0</v>
      </c>
      <c r="R97" s="20">
        <v>0</v>
      </c>
      <c r="S97" s="20">
        <v>0</v>
      </c>
      <c r="T97" s="20">
        <v>0</v>
      </c>
      <c r="U97" s="20">
        <v>0</v>
      </c>
      <c r="V97" s="20">
        <v>0</v>
      </c>
      <c r="W97" s="20">
        <v>0</v>
      </c>
      <c r="X97" s="20">
        <v>0</v>
      </c>
      <c r="Y97" s="20">
        <v>0</v>
      </c>
      <c r="Z97" s="20">
        <v>0</v>
      </c>
      <c r="AA97" s="20">
        <v>0</v>
      </c>
      <c r="AB97" s="20">
        <v>0</v>
      </c>
      <c r="AC97" s="20">
        <v>0</v>
      </c>
      <c r="AD97" s="20">
        <v>0</v>
      </c>
      <c r="AE97" s="20">
        <v>0</v>
      </c>
      <c r="AF97" s="20">
        <v>0</v>
      </c>
      <c r="AG97" s="20">
        <v>0</v>
      </c>
      <c r="AH97" s="20">
        <v>0</v>
      </c>
      <c r="AI97" s="20">
        <v>0</v>
      </c>
      <c r="AJ97" s="20">
        <v>0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0</v>
      </c>
      <c r="AR97" s="20">
        <v>0</v>
      </c>
      <c r="AS97" s="20">
        <v>0</v>
      </c>
      <c r="AT97" s="20">
        <v>0</v>
      </c>
      <c r="AU97" s="20">
        <v>0</v>
      </c>
      <c r="AV97" s="20">
        <v>0</v>
      </c>
      <c r="AW97" s="20">
        <v>0</v>
      </c>
      <c r="AX97" s="20">
        <v>0</v>
      </c>
      <c r="AY97" s="20">
        <v>0</v>
      </c>
      <c r="AZ97" s="20">
        <v>0</v>
      </c>
      <c r="BA97" s="20">
        <v>0</v>
      </c>
      <c r="BB97" s="20">
        <v>0</v>
      </c>
      <c r="BC97" s="20">
        <v>0</v>
      </c>
      <c r="BD97" s="20">
        <v>0</v>
      </c>
      <c r="BE97" s="20">
        <v>0</v>
      </c>
      <c r="BF97" s="20">
        <v>0</v>
      </c>
      <c r="BG97" s="20">
        <v>0</v>
      </c>
      <c r="BH97" s="20">
        <v>0</v>
      </c>
      <c r="BI97" s="20">
        <v>0</v>
      </c>
      <c r="BJ97" s="20">
        <v>0</v>
      </c>
      <c r="BK97" s="20">
        <v>0</v>
      </c>
      <c r="BL97" s="20">
        <v>0</v>
      </c>
      <c r="BM97" s="20">
        <v>0</v>
      </c>
      <c r="BN97" s="20">
        <v>0</v>
      </c>
      <c r="BO97" s="20">
        <v>0</v>
      </c>
      <c r="BP97" s="20">
        <v>0</v>
      </c>
      <c r="BQ97" s="20">
        <v>0</v>
      </c>
      <c r="BR97" s="20">
        <v>0</v>
      </c>
      <c r="BS97" s="20">
        <v>0</v>
      </c>
      <c r="BT97" s="20">
        <v>0</v>
      </c>
      <c r="BU97" s="20">
        <v>0</v>
      </c>
      <c r="BV97" s="20">
        <v>0</v>
      </c>
      <c r="BW97" s="20">
        <v>0</v>
      </c>
      <c r="BX97" s="20">
        <v>0</v>
      </c>
      <c r="BY97" s="20">
        <v>0</v>
      </c>
      <c r="BZ97" s="20">
        <v>0</v>
      </c>
      <c r="CA97" s="20">
        <v>0</v>
      </c>
      <c r="CB97" s="20">
        <v>0</v>
      </c>
      <c r="CC97" s="20">
        <v>0</v>
      </c>
      <c r="CD97" s="20">
        <v>0</v>
      </c>
      <c r="CE97" s="20">
        <v>0</v>
      </c>
      <c r="CF97" s="20">
        <v>0</v>
      </c>
      <c r="CG97" s="20">
        <v>0</v>
      </c>
      <c r="CH97" s="20">
        <v>0</v>
      </c>
      <c r="CI97" s="20">
        <v>0</v>
      </c>
      <c r="CJ97" s="20">
        <v>0</v>
      </c>
      <c r="CK97" s="20">
        <v>0</v>
      </c>
      <c r="CL97" s="20">
        <v>0</v>
      </c>
      <c r="CM97" s="20">
        <v>0</v>
      </c>
      <c r="CN97" s="20">
        <v>0</v>
      </c>
      <c r="CO97" s="20">
        <v>0</v>
      </c>
      <c r="CP97" s="20">
        <v>0</v>
      </c>
      <c r="CQ97" s="20">
        <v>2015.9739999999999</v>
      </c>
      <c r="CR97" s="20">
        <v>0</v>
      </c>
      <c r="CS97" s="20">
        <v>0</v>
      </c>
      <c r="CT97" s="20">
        <v>39.688000000000002</v>
      </c>
      <c r="CU97" s="20">
        <v>0</v>
      </c>
      <c r="CV97" s="20">
        <v>0</v>
      </c>
      <c r="CW97" s="20">
        <v>0</v>
      </c>
      <c r="CX97" s="20">
        <v>0</v>
      </c>
      <c r="CY97" s="20">
        <v>0</v>
      </c>
      <c r="CZ97" s="20">
        <v>0</v>
      </c>
      <c r="DA97" s="20">
        <v>0</v>
      </c>
      <c r="DB97" s="20">
        <v>0</v>
      </c>
      <c r="DC97" s="20">
        <v>0</v>
      </c>
      <c r="DD97" s="20">
        <v>0</v>
      </c>
      <c r="DE97" s="20">
        <v>0</v>
      </c>
      <c r="DF97" s="20">
        <v>0</v>
      </c>
      <c r="DG97" s="21">
        <v>2055.6619999999998</v>
      </c>
      <c r="DH97" s="20">
        <v>1362.029</v>
      </c>
      <c r="DI97" s="20">
        <v>43790.771000000001</v>
      </c>
      <c r="DJ97" s="20">
        <v>239386.87200000003</v>
      </c>
      <c r="DK97" s="20">
        <v>0</v>
      </c>
      <c r="DL97" s="20">
        <v>0</v>
      </c>
      <c r="DM97" s="20">
        <v>0</v>
      </c>
      <c r="DN97" s="20">
        <v>0</v>
      </c>
      <c r="DO97" s="21">
        <v>284539.67200000002</v>
      </c>
      <c r="DP97" s="22">
        <v>286595.33399999997</v>
      </c>
      <c r="DQ97" s="20">
        <v>4.1619999999999999</v>
      </c>
      <c r="DR97" s="20">
        <v>11372.157999999999</v>
      </c>
      <c r="DS97" s="21">
        <v>11376.32</v>
      </c>
      <c r="DT97" s="21">
        <v>295915.99200000003</v>
      </c>
      <c r="DU97" s="21">
        <v>297971.65399999998</v>
      </c>
      <c r="DV97" s="20">
        <v>-15.678000000000001</v>
      </c>
      <c r="DW97" s="20">
        <v>0</v>
      </c>
      <c r="DX97" s="20">
        <v>0</v>
      </c>
      <c r="DY97" s="20">
        <v>-12416.24</v>
      </c>
      <c r="DZ97" s="21">
        <v>-12431.918</v>
      </c>
      <c r="EA97" s="21">
        <v>283484.07400000002</v>
      </c>
      <c r="EB97" s="21">
        <v>285539.73599999998</v>
      </c>
    </row>
    <row r="98" spans="2:132" x14ac:dyDescent="0.4">
      <c r="B98" s="23" t="s">
        <v>93</v>
      </c>
      <c r="C98" s="24" t="s">
        <v>221</v>
      </c>
      <c r="D98" s="20">
        <v>0</v>
      </c>
      <c r="E98" s="20">
        <v>0</v>
      </c>
      <c r="F98" s="20">
        <v>33.341999999999999</v>
      </c>
      <c r="G98" s="20">
        <v>0</v>
      </c>
      <c r="H98" s="20">
        <v>0</v>
      </c>
      <c r="I98" s="20">
        <v>0</v>
      </c>
      <c r="J98" s="20">
        <v>0</v>
      </c>
      <c r="K98" s="20">
        <v>0</v>
      </c>
      <c r="L98" s="20">
        <v>0</v>
      </c>
      <c r="M98" s="20">
        <v>0</v>
      </c>
      <c r="N98" s="20">
        <v>0</v>
      </c>
      <c r="O98" s="20">
        <v>0</v>
      </c>
      <c r="P98" s="20">
        <v>0</v>
      </c>
      <c r="Q98" s="20">
        <v>0</v>
      </c>
      <c r="R98" s="20">
        <v>0</v>
      </c>
      <c r="S98" s="20">
        <v>5.0000000000000001E-3</v>
      </c>
      <c r="T98" s="20">
        <v>2.7E-2</v>
      </c>
      <c r="U98" s="20">
        <v>0.60799999999999998</v>
      </c>
      <c r="V98" s="20">
        <v>0</v>
      </c>
      <c r="W98" s="20">
        <v>0</v>
      </c>
      <c r="X98" s="20">
        <v>0</v>
      </c>
      <c r="Y98" s="20">
        <v>0</v>
      </c>
      <c r="Z98" s="20">
        <v>0</v>
      </c>
      <c r="AA98" s="20">
        <v>0</v>
      </c>
      <c r="AB98" s="20">
        <v>1.8420000000000001</v>
      </c>
      <c r="AC98" s="20">
        <v>0</v>
      </c>
      <c r="AD98" s="20">
        <v>0</v>
      </c>
      <c r="AE98" s="20">
        <v>0</v>
      </c>
      <c r="AF98" s="20">
        <v>0.124</v>
      </c>
      <c r="AG98" s="20">
        <v>7.0000000000000001E-3</v>
      </c>
      <c r="AH98" s="20">
        <v>0</v>
      </c>
      <c r="AI98" s="20">
        <v>0</v>
      </c>
      <c r="AJ98" s="20">
        <v>0</v>
      </c>
      <c r="AK98" s="20">
        <v>0</v>
      </c>
      <c r="AL98" s="20">
        <v>0</v>
      </c>
      <c r="AM98" s="20">
        <v>0</v>
      </c>
      <c r="AN98" s="20">
        <v>0</v>
      </c>
      <c r="AO98" s="20">
        <v>0</v>
      </c>
      <c r="AP98" s="20">
        <v>0</v>
      </c>
      <c r="AQ98" s="20">
        <v>0</v>
      </c>
      <c r="AR98" s="20">
        <v>0</v>
      </c>
      <c r="AS98" s="20">
        <v>0</v>
      </c>
      <c r="AT98" s="20">
        <v>0</v>
      </c>
      <c r="AU98" s="20">
        <v>0</v>
      </c>
      <c r="AV98" s="20">
        <v>0</v>
      </c>
      <c r="AW98" s="20">
        <v>0</v>
      </c>
      <c r="AX98" s="20">
        <v>0</v>
      </c>
      <c r="AY98" s="20">
        <v>0</v>
      </c>
      <c r="AZ98" s="20">
        <v>0</v>
      </c>
      <c r="BA98" s="20">
        <v>0</v>
      </c>
      <c r="BB98" s="20">
        <v>0</v>
      </c>
      <c r="BC98" s="20">
        <v>0</v>
      </c>
      <c r="BD98" s="20">
        <v>0</v>
      </c>
      <c r="BE98" s="20">
        <v>0</v>
      </c>
      <c r="BF98" s="20">
        <v>0</v>
      </c>
      <c r="BG98" s="20">
        <v>0</v>
      </c>
      <c r="BH98" s="20">
        <v>0</v>
      </c>
      <c r="BI98" s="20">
        <v>0</v>
      </c>
      <c r="BJ98" s="20">
        <v>0</v>
      </c>
      <c r="BK98" s="20">
        <v>0</v>
      </c>
      <c r="BL98" s="20">
        <v>0</v>
      </c>
      <c r="BM98" s="20">
        <v>0.14500000000000002</v>
      </c>
      <c r="BN98" s="20">
        <v>5.6000000000000001E-2</v>
      </c>
      <c r="BO98" s="20">
        <v>0.33100000000000002</v>
      </c>
      <c r="BP98" s="20">
        <v>0.11700000000000001</v>
      </c>
      <c r="BQ98" s="20">
        <v>25.324000000000002</v>
      </c>
      <c r="BR98" s="20">
        <v>4.5999999999999999E-2</v>
      </c>
      <c r="BS98" s="20">
        <v>8.9979999999999993</v>
      </c>
      <c r="BT98" s="20">
        <v>0</v>
      </c>
      <c r="BU98" s="20">
        <v>13.657</v>
      </c>
      <c r="BV98" s="20">
        <v>35.731999999999999</v>
      </c>
      <c r="BW98" s="20">
        <v>1.034</v>
      </c>
      <c r="BX98" s="20">
        <v>0.94699999999999995</v>
      </c>
      <c r="BY98" s="20">
        <v>0</v>
      </c>
      <c r="BZ98" s="20">
        <v>1.387</v>
      </c>
      <c r="CA98" s="20">
        <v>0.44700000000000001</v>
      </c>
      <c r="CB98" s="20">
        <v>0</v>
      </c>
      <c r="CC98" s="20">
        <v>0.441</v>
      </c>
      <c r="CD98" s="20">
        <v>0</v>
      </c>
      <c r="CE98" s="20">
        <v>0</v>
      </c>
      <c r="CF98" s="20">
        <v>12.108000000000001</v>
      </c>
      <c r="CG98" s="20">
        <v>11.27</v>
      </c>
      <c r="CH98" s="20">
        <v>0.54700000000000004</v>
      </c>
      <c r="CI98" s="20">
        <v>128.494</v>
      </c>
      <c r="CJ98" s="20">
        <v>11.07</v>
      </c>
      <c r="CK98" s="20">
        <v>1.181</v>
      </c>
      <c r="CL98" s="20">
        <v>0.91900000000000004</v>
      </c>
      <c r="CM98" s="20">
        <v>1.6339999999999999</v>
      </c>
      <c r="CN98" s="20">
        <v>6.282</v>
      </c>
      <c r="CO98" s="20">
        <v>4.149</v>
      </c>
      <c r="CP98" s="20">
        <v>3.423</v>
      </c>
      <c r="CQ98" s="20">
        <v>3579.0880000000002</v>
      </c>
      <c r="CR98" s="20">
        <v>656.87800000000004</v>
      </c>
      <c r="CS98" s="20">
        <v>281.21299999999997</v>
      </c>
      <c r="CT98" s="20">
        <v>96.486000000000004</v>
      </c>
      <c r="CU98" s="20">
        <v>0.52800000000000002</v>
      </c>
      <c r="CV98" s="20">
        <v>0</v>
      </c>
      <c r="CW98" s="20">
        <v>0.34599999999999997</v>
      </c>
      <c r="CX98" s="20">
        <v>0</v>
      </c>
      <c r="CY98" s="20">
        <v>9.9380000000000006</v>
      </c>
      <c r="CZ98" s="20">
        <v>0.35499999999999998</v>
      </c>
      <c r="DA98" s="20">
        <v>16.338999999999999</v>
      </c>
      <c r="DB98" s="20">
        <v>0.27700000000000002</v>
      </c>
      <c r="DC98" s="20">
        <v>5.4820000000000002</v>
      </c>
      <c r="DD98" s="20">
        <v>2.7770000000000001</v>
      </c>
      <c r="DE98" s="20">
        <v>0</v>
      </c>
      <c r="DF98" s="20">
        <v>115.896</v>
      </c>
      <c r="DG98" s="21">
        <v>5071.2969999999996</v>
      </c>
      <c r="DH98" s="20">
        <v>2885.123</v>
      </c>
      <c r="DI98" s="20">
        <v>5.1669999999999998</v>
      </c>
      <c r="DJ98" s="20">
        <v>0</v>
      </c>
      <c r="DK98" s="20">
        <v>432.39600000000002</v>
      </c>
      <c r="DL98" s="20">
        <v>0</v>
      </c>
      <c r="DM98" s="20">
        <v>0</v>
      </c>
      <c r="DN98" s="20">
        <v>0</v>
      </c>
      <c r="DO98" s="21">
        <v>3322.6860000000001</v>
      </c>
      <c r="DP98" s="22">
        <v>8393.9830000000002</v>
      </c>
      <c r="DQ98" s="20">
        <v>0</v>
      </c>
      <c r="DR98" s="20">
        <v>2587.752</v>
      </c>
      <c r="DS98" s="21">
        <v>2587.752</v>
      </c>
      <c r="DT98" s="21">
        <v>5910.4380000000001</v>
      </c>
      <c r="DU98" s="21">
        <v>10981.735000000001</v>
      </c>
      <c r="DV98" s="20">
        <v>0</v>
      </c>
      <c r="DW98" s="20">
        <v>0</v>
      </c>
      <c r="DX98" s="20">
        <v>0</v>
      </c>
      <c r="DY98" s="20">
        <v>-74.421000000000006</v>
      </c>
      <c r="DZ98" s="21">
        <v>-74.421000000000006</v>
      </c>
      <c r="EA98" s="21">
        <v>5836.0169999999998</v>
      </c>
      <c r="EB98" s="21">
        <v>10907.314</v>
      </c>
    </row>
    <row r="99" spans="2:132" x14ac:dyDescent="0.4">
      <c r="B99" s="23" t="s">
        <v>94</v>
      </c>
      <c r="C99" s="24" t="s">
        <v>222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0">
        <v>0</v>
      </c>
      <c r="AY99" s="20">
        <v>0</v>
      </c>
      <c r="AZ99" s="20">
        <v>0</v>
      </c>
      <c r="BA99" s="20">
        <v>0</v>
      </c>
      <c r="BB99" s="20">
        <v>0</v>
      </c>
      <c r="BC99" s="20">
        <v>0</v>
      </c>
      <c r="BD99" s="20">
        <v>0</v>
      </c>
      <c r="BE99" s="20">
        <v>0</v>
      </c>
      <c r="BF99" s="20">
        <v>0</v>
      </c>
      <c r="BG99" s="20">
        <v>0</v>
      </c>
      <c r="BH99" s="20">
        <v>0</v>
      </c>
      <c r="BI99" s="20">
        <v>0</v>
      </c>
      <c r="BJ99" s="20">
        <v>0</v>
      </c>
      <c r="BK99" s="20">
        <v>0</v>
      </c>
      <c r="BL99" s="20">
        <v>0</v>
      </c>
      <c r="BM99" s="20">
        <v>0</v>
      </c>
      <c r="BN99" s="20">
        <v>0</v>
      </c>
      <c r="BO99" s="20">
        <v>0</v>
      </c>
      <c r="BP99" s="20">
        <v>0</v>
      </c>
      <c r="BQ99" s="20">
        <v>0</v>
      </c>
      <c r="BR99" s="20">
        <v>0</v>
      </c>
      <c r="BS99" s="20">
        <v>0</v>
      </c>
      <c r="BT99" s="20">
        <v>0</v>
      </c>
      <c r="BU99" s="20">
        <v>0</v>
      </c>
      <c r="BV99" s="20">
        <v>0</v>
      </c>
      <c r="BW99" s="20">
        <v>0</v>
      </c>
      <c r="BX99" s="20">
        <v>0</v>
      </c>
      <c r="BY99" s="20">
        <v>0</v>
      </c>
      <c r="BZ99" s="20">
        <v>0</v>
      </c>
      <c r="CA99" s="20">
        <v>0</v>
      </c>
      <c r="CB99" s="20">
        <v>0</v>
      </c>
      <c r="CC99" s="20">
        <v>0</v>
      </c>
      <c r="CD99" s="20">
        <v>0</v>
      </c>
      <c r="CE99" s="20">
        <v>0</v>
      </c>
      <c r="CF99" s="20">
        <v>0</v>
      </c>
      <c r="CG99" s="20">
        <v>0</v>
      </c>
      <c r="CH99" s="20">
        <v>0</v>
      </c>
      <c r="CI99" s="20">
        <v>0</v>
      </c>
      <c r="CJ99" s="20">
        <v>0</v>
      </c>
      <c r="CK99" s="20">
        <v>0</v>
      </c>
      <c r="CL99" s="20">
        <v>0</v>
      </c>
      <c r="CM99" s="20">
        <v>0</v>
      </c>
      <c r="CN99" s="20">
        <v>0</v>
      </c>
      <c r="CO99" s="20">
        <v>0</v>
      </c>
      <c r="CP99" s="20">
        <v>0</v>
      </c>
      <c r="CQ99" s="20">
        <v>0</v>
      </c>
      <c r="CR99" s="20">
        <v>0</v>
      </c>
      <c r="CS99" s="20">
        <v>0</v>
      </c>
      <c r="CT99" s="20">
        <v>0</v>
      </c>
      <c r="CU99" s="20">
        <v>0</v>
      </c>
      <c r="CV99" s="20">
        <v>0</v>
      </c>
      <c r="CW99" s="20">
        <v>0</v>
      </c>
      <c r="CX99" s="20">
        <v>0</v>
      </c>
      <c r="CY99" s="20">
        <v>0</v>
      </c>
      <c r="CZ99" s="20">
        <v>0</v>
      </c>
      <c r="DA99" s="20">
        <v>0</v>
      </c>
      <c r="DB99" s="20">
        <v>0</v>
      </c>
      <c r="DC99" s="20">
        <v>0</v>
      </c>
      <c r="DD99" s="20">
        <v>0</v>
      </c>
      <c r="DE99" s="20">
        <v>0</v>
      </c>
      <c r="DF99" s="20">
        <v>0</v>
      </c>
      <c r="DG99" s="21">
        <v>0</v>
      </c>
      <c r="DH99" s="20">
        <v>1197.5240000000001</v>
      </c>
      <c r="DI99" s="20">
        <v>38338.794000000002</v>
      </c>
      <c r="DJ99" s="20">
        <v>28486.853000000003</v>
      </c>
      <c r="DK99" s="20">
        <v>9622.4329999999991</v>
      </c>
      <c r="DL99" s="20">
        <v>0</v>
      </c>
      <c r="DM99" s="20">
        <v>0</v>
      </c>
      <c r="DN99" s="20">
        <v>0</v>
      </c>
      <c r="DO99" s="21">
        <v>77645.604000000007</v>
      </c>
      <c r="DP99" s="22">
        <v>77645.604000000007</v>
      </c>
      <c r="DQ99" s="20">
        <v>0</v>
      </c>
      <c r="DR99" s="20">
        <v>5296.1689999999999</v>
      </c>
      <c r="DS99" s="21">
        <v>5296.1689999999999</v>
      </c>
      <c r="DT99" s="21">
        <v>82941.773000000001</v>
      </c>
      <c r="DU99" s="21">
        <v>82941.773000000001</v>
      </c>
      <c r="DV99" s="20">
        <v>0</v>
      </c>
      <c r="DW99" s="20">
        <v>0</v>
      </c>
      <c r="DX99" s="20">
        <v>0</v>
      </c>
      <c r="DY99" s="20">
        <v>0</v>
      </c>
      <c r="DZ99" s="21">
        <v>0</v>
      </c>
      <c r="EA99" s="21">
        <v>82941.773000000001</v>
      </c>
      <c r="EB99" s="21">
        <v>82941.773000000001</v>
      </c>
    </row>
    <row r="100" spans="2:132" x14ac:dyDescent="0.4">
      <c r="B100" s="23" t="s">
        <v>95</v>
      </c>
      <c r="C100" s="24" t="s">
        <v>223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0">
        <v>0</v>
      </c>
      <c r="AY100" s="20">
        <v>0</v>
      </c>
      <c r="AZ100" s="20">
        <v>0</v>
      </c>
      <c r="BA100" s="20">
        <v>0</v>
      </c>
      <c r="BB100" s="20">
        <v>0</v>
      </c>
      <c r="BC100" s="20">
        <v>0</v>
      </c>
      <c r="BD100" s="20">
        <v>0</v>
      </c>
      <c r="BE100" s="20">
        <v>0</v>
      </c>
      <c r="BF100" s="20">
        <v>0</v>
      </c>
      <c r="BG100" s="20">
        <v>0</v>
      </c>
      <c r="BH100" s="20">
        <v>0</v>
      </c>
      <c r="BI100" s="20">
        <v>0</v>
      </c>
      <c r="BJ100" s="20">
        <v>0</v>
      </c>
      <c r="BK100" s="20">
        <v>0</v>
      </c>
      <c r="BL100" s="20">
        <v>0</v>
      </c>
      <c r="BM100" s="20">
        <v>0</v>
      </c>
      <c r="BN100" s="20">
        <v>0</v>
      </c>
      <c r="BO100" s="20">
        <v>0</v>
      </c>
      <c r="BP100" s="20">
        <v>0</v>
      </c>
      <c r="BQ100" s="20">
        <v>0</v>
      </c>
      <c r="BR100" s="20">
        <v>0</v>
      </c>
      <c r="BS100" s="20">
        <v>0</v>
      </c>
      <c r="BT100" s="20">
        <v>0</v>
      </c>
      <c r="BU100" s="20">
        <v>0</v>
      </c>
      <c r="BV100" s="20">
        <v>0</v>
      </c>
      <c r="BW100" s="20">
        <v>0</v>
      </c>
      <c r="BX100" s="20">
        <v>0</v>
      </c>
      <c r="BY100" s="20">
        <v>0</v>
      </c>
      <c r="BZ100" s="20">
        <v>0</v>
      </c>
      <c r="CA100" s="20">
        <v>0</v>
      </c>
      <c r="CB100" s="20">
        <v>0</v>
      </c>
      <c r="CC100" s="20">
        <v>0</v>
      </c>
      <c r="CD100" s="20">
        <v>0</v>
      </c>
      <c r="CE100" s="20">
        <v>0</v>
      </c>
      <c r="CF100" s="20">
        <v>0</v>
      </c>
      <c r="CG100" s="20">
        <v>0</v>
      </c>
      <c r="CH100" s="20">
        <v>0</v>
      </c>
      <c r="CI100" s="20">
        <v>0</v>
      </c>
      <c r="CJ100" s="20">
        <v>0</v>
      </c>
      <c r="CK100" s="20">
        <v>0</v>
      </c>
      <c r="CL100" s="20">
        <v>0</v>
      </c>
      <c r="CM100" s="20">
        <v>0</v>
      </c>
      <c r="CN100" s="20">
        <v>0</v>
      </c>
      <c r="CO100" s="20">
        <v>0</v>
      </c>
      <c r="CP100" s="20">
        <v>0</v>
      </c>
      <c r="CQ100" s="20">
        <v>0</v>
      </c>
      <c r="CR100" s="20">
        <v>0</v>
      </c>
      <c r="CS100" s="20">
        <v>0</v>
      </c>
      <c r="CT100" s="20">
        <v>0</v>
      </c>
      <c r="CU100" s="20">
        <v>0</v>
      </c>
      <c r="CV100" s="20">
        <v>0</v>
      </c>
      <c r="CW100" s="20">
        <v>0</v>
      </c>
      <c r="CX100" s="20">
        <v>0</v>
      </c>
      <c r="CY100" s="20">
        <v>0</v>
      </c>
      <c r="CZ100" s="20">
        <v>0</v>
      </c>
      <c r="DA100" s="20">
        <v>0</v>
      </c>
      <c r="DB100" s="20">
        <v>0</v>
      </c>
      <c r="DC100" s="20">
        <v>0</v>
      </c>
      <c r="DD100" s="20">
        <v>0</v>
      </c>
      <c r="DE100" s="20">
        <v>0</v>
      </c>
      <c r="DF100" s="20">
        <v>0</v>
      </c>
      <c r="DG100" s="21">
        <v>0</v>
      </c>
      <c r="DH100" s="20">
        <v>0</v>
      </c>
      <c r="DI100" s="20">
        <v>5783.1280000000006</v>
      </c>
      <c r="DJ100" s="20">
        <v>65313.447</v>
      </c>
      <c r="DK100" s="20">
        <v>0</v>
      </c>
      <c r="DL100" s="20">
        <v>0</v>
      </c>
      <c r="DM100" s="20">
        <v>0</v>
      </c>
      <c r="DN100" s="20">
        <v>0</v>
      </c>
      <c r="DO100" s="21">
        <v>71096.574999999997</v>
      </c>
      <c r="DP100" s="22">
        <v>71096.574999999997</v>
      </c>
      <c r="DQ100" s="20">
        <v>0</v>
      </c>
      <c r="DR100" s="20">
        <v>0</v>
      </c>
      <c r="DS100" s="21">
        <v>0</v>
      </c>
      <c r="DT100" s="21">
        <v>71096.574999999997</v>
      </c>
      <c r="DU100" s="21">
        <v>71096.574999999997</v>
      </c>
      <c r="DV100" s="20">
        <v>0</v>
      </c>
      <c r="DW100" s="20">
        <v>0</v>
      </c>
      <c r="DX100" s="20">
        <v>0</v>
      </c>
      <c r="DY100" s="20">
        <v>0</v>
      </c>
      <c r="DZ100" s="21">
        <v>0</v>
      </c>
      <c r="EA100" s="21">
        <v>71096.574999999997</v>
      </c>
      <c r="EB100" s="21">
        <v>71096.574999999997</v>
      </c>
    </row>
    <row r="101" spans="2:132" x14ac:dyDescent="0.4">
      <c r="B101" s="23" t="s">
        <v>96</v>
      </c>
      <c r="C101" s="24" t="s">
        <v>224</v>
      </c>
      <c r="D101" s="20">
        <v>0.23799999999999999</v>
      </c>
      <c r="E101" s="20">
        <v>0</v>
      </c>
      <c r="F101" s="20">
        <v>7.6790000000000003</v>
      </c>
      <c r="G101" s="20">
        <v>0.16199999999999998</v>
      </c>
      <c r="H101" s="20">
        <v>2.621</v>
      </c>
      <c r="I101" s="20">
        <v>0</v>
      </c>
      <c r="J101" s="20">
        <v>13.509</v>
      </c>
      <c r="K101" s="20">
        <v>140.71800000000005</v>
      </c>
      <c r="L101" s="20">
        <v>175.50500000000002</v>
      </c>
      <c r="M101" s="20">
        <v>1.373</v>
      </c>
      <c r="N101" s="20">
        <v>0</v>
      </c>
      <c r="O101" s="20">
        <v>5.7620000000000005</v>
      </c>
      <c r="P101" s="20">
        <v>6.3259999999999996</v>
      </c>
      <c r="Q101" s="20">
        <v>5.95</v>
      </c>
      <c r="R101" s="20">
        <v>29.13</v>
      </c>
      <c r="S101" s="20">
        <v>1.2699999999999998</v>
      </c>
      <c r="T101" s="20">
        <v>16.329000000000001</v>
      </c>
      <c r="U101" s="20">
        <v>17.300999999999998</v>
      </c>
      <c r="V101" s="20">
        <v>7.0000000000000001E-3</v>
      </c>
      <c r="W101" s="20">
        <v>84.783000000000001</v>
      </c>
      <c r="X101" s="20">
        <v>0</v>
      </c>
      <c r="Y101" s="20">
        <v>3.0249999999999999</v>
      </c>
      <c r="Z101" s="20">
        <v>1.4999999999999999E-2</v>
      </c>
      <c r="AA101" s="20">
        <v>0</v>
      </c>
      <c r="AB101" s="20">
        <v>94.619</v>
      </c>
      <c r="AC101" s="20">
        <v>13.989999999999998</v>
      </c>
      <c r="AD101" s="20">
        <v>0</v>
      </c>
      <c r="AE101" s="20">
        <v>2.883</v>
      </c>
      <c r="AF101" s="20">
        <v>49.238</v>
      </c>
      <c r="AG101" s="20">
        <v>2.5579999999999998</v>
      </c>
      <c r="AH101" s="20">
        <v>0.89200000000000002</v>
      </c>
      <c r="AI101" s="20">
        <v>4.9820000000000002</v>
      </c>
      <c r="AJ101" s="20">
        <v>30.695999999999998</v>
      </c>
      <c r="AK101" s="20">
        <v>3.7999999999999999E-2</v>
      </c>
      <c r="AL101" s="20">
        <v>2.855</v>
      </c>
      <c r="AM101" s="20">
        <v>0</v>
      </c>
      <c r="AN101" s="20">
        <v>0</v>
      </c>
      <c r="AO101" s="20">
        <v>2.5489999999999999</v>
      </c>
      <c r="AP101" s="20">
        <v>1.7010000000000001</v>
      </c>
      <c r="AQ101" s="20">
        <v>1.887</v>
      </c>
      <c r="AR101" s="20">
        <v>15.065999999999999</v>
      </c>
      <c r="AS101" s="20">
        <v>22.396000000000001</v>
      </c>
      <c r="AT101" s="20">
        <v>37.941999999999993</v>
      </c>
      <c r="AU101" s="20">
        <v>156.61199999999999</v>
      </c>
      <c r="AV101" s="20">
        <v>731.404</v>
      </c>
      <c r="AW101" s="20">
        <v>48.347000000000001</v>
      </c>
      <c r="AX101" s="20">
        <v>49.798999999999999</v>
      </c>
      <c r="AY101" s="20">
        <v>74.927000000000007</v>
      </c>
      <c r="AZ101" s="20">
        <v>43.364999999999995</v>
      </c>
      <c r="BA101" s="20">
        <v>0.252</v>
      </c>
      <c r="BB101" s="20">
        <v>161.64000000000001</v>
      </c>
      <c r="BC101" s="20">
        <v>12.382</v>
      </c>
      <c r="BD101" s="20">
        <v>17.942</v>
      </c>
      <c r="BE101" s="20">
        <v>451.13300000000004</v>
      </c>
      <c r="BF101" s="20">
        <v>0</v>
      </c>
      <c r="BG101" s="20">
        <v>0</v>
      </c>
      <c r="BH101" s="20">
        <v>7.33</v>
      </c>
      <c r="BI101" s="20">
        <v>2.3E-2</v>
      </c>
      <c r="BJ101" s="20">
        <v>2.2479999999999998</v>
      </c>
      <c r="BK101" s="20">
        <v>24.124000000000002</v>
      </c>
      <c r="BL101" s="20">
        <v>9.92</v>
      </c>
      <c r="BM101" s="20">
        <v>107.444</v>
      </c>
      <c r="BN101" s="20">
        <v>81.855999999999995</v>
      </c>
      <c r="BO101" s="20">
        <v>173.124</v>
      </c>
      <c r="BP101" s="20">
        <v>46.400999999999996</v>
      </c>
      <c r="BQ101" s="20">
        <v>223.37299999999999</v>
      </c>
      <c r="BR101" s="20">
        <v>27.388000000000002</v>
      </c>
      <c r="BS101" s="20">
        <v>279.52699999999999</v>
      </c>
      <c r="BT101" s="20">
        <v>61.834999999999994</v>
      </c>
      <c r="BU101" s="20">
        <v>312.45999999999998</v>
      </c>
      <c r="BV101" s="20">
        <v>662.47500000000002</v>
      </c>
      <c r="BW101" s="20">
        <v>44.798000000000002</v>
      </c>
      <c r="BX101" s="20">
        <v>48.872</v>
      </c>
      <c r="BY101" s="20">
        <v>0</v>
      </c>
      <c r="BZ101" s="20">
        <v>14.602</v>
      </c>
      <c r="CA101" s="20">
        <v>170.18600000000001</v>
      </c>
      <c r="CB101" s="20">
        <v>0</v>
      </c>
      <c r="CC101" s="20">
        <v>0.38</v>
      </c>
      <c r="CD101" s="20">
        <v>0</v>
      </c>
      <c r="CE101" s="20">
        <v>2.2010000000000001</v>
      </c>
      <c r="CF101" s="20">
        <v>2.1869999999999998</v>
      </c>
      <c r="CG101" s="20">
        <v>162.05599999999998</v>
      </c>
      <c r="CH101" s="20">
        <v>0.60599999999999998</v>
      </c>
      <c r="CI101" s="20">
        <v>103.764</v>
      </c>
      <c r="CJ101" s="20">
        <v>55.564</v>
      </c>
      <c r="CK101" s="20">
        <v>25.603999999999999</v>
      </c>
      <c r="CL101" s="20">
        <v>2.073</v>
      </c>
      <c r="CM101" s="20">
        <v>7.1349999999999998</v>
      </c>
      <c r="CN101" s="20">
        <v>0.47</v>
      </c>
      <c r="CO101" s="20">
        <v>39.233999999999995</v>
      </c>
      <c r="CP101" s="20">
        <v>572.04000000000008</v>
      </c>
      <c r="CQ101" s="20">
        <v>376.995</v>
      </c>
      <c r="CR101" s="20">
        <v>10.734999999999999</v>
      </c>
      <c r="CS101" s="20">
        <v>0.77100000000000002</v>
      </c>
      <c r="CT101" s="20">
        <v>25.477</v>
      </c>
      <c r="CU101" s="20">
        <v>0</v>
      </c>
      <c r="CV101" s="20">
        <v>104.77500000000001</v>
      </c>
      <c r="CW101" s="20">
        <v>24.573</v>
      </c>
      <c r="CX101" s="20">
        <v>92.527000000000001</v>
      </c>
      <c r="CY101" s="20">
        <v>429.185</v>
      </c>
      <c r="CZ101" s="20">
        <v>134.31</v>
      </c>
      <c r="DA101" s="20">
        <v>250.88</v>
      </c>
      <c r="DB101" s="20">
        <v>52.991999999999997</v>
      </c>
      <c r="DC101" s="20">
        <v>369.053</v>
      </c>
      <c r="DD101" s="20">
        <v>83.028999999999996</v>
      </c>
      <c r="DE101" s="20">
        <v>0</v>
      </c>
      <c r="DF101" s="20">
        <v>228.89599999999999</v>
      </c>
      <c r="DG101" s="21">
        <v>7999.2960000000003</v>
      </c>
      <c r="DH101" s="20">
        <v>0</v>
      </c>
      <c r="DI101" s="20">
        <v>26946.535000000003</v>
      </c>
      <c r="DJ101" s="20">
        <v>0</v>
      </c>
      <c r="DK101" s="20">
        <v>0</v>
      </c>
      <c r="DL101" s="20">
        <v>0</v>
      </c>
      <c r="DM101" s="20">
        <v>0</v>
      </c>
      <c r="DN101" s="20">
        <v>0</v>
      </c>
      <c r="DO101" s="21">
        <v>26946.535</v>
      </c>
      <c r="DP101" s="22">
        <v>34945.830999999998</v>
      </c>
      <c r="DQ101" s="20">
        <v>391.83800000000002</v>
      </c>
      <c r="DR101" s="20">
        <v>6413.2839999999997</v>
      </c>
      <c r="DS101" s="21">
        <v>6805.1220000000003</v>
      </c>
      <c r="DT101" s="21">
        <v>33751.656999999999</v>
      </c>
      <c r="DU101" s="21">
        <v>41750.953000000001</v>
      </c>
      <c r="DV101" s="20">
        <v>-563.79799999999989</v>
      </c>
      <c r="DW101" s="20">
        <v>0</v>
      </c>
      <c r="DX101" s="20">
        <v>0</v>
      </c>
      <c r="DY101" s="20">
        <v>-2.718</v>
      </c>
      <c r="DZ101" s="21">
        <v>-566.51599999999996</v>
      </c>
      <c r="EA101" s="21">
        <v>33185.141000000003</v>
      </c>
      <c r="EB101" s="21">
        <v>41184.436999999998</v>
      </c>
    </row>
    <row r="102" spans="2:132" x14ac:dyDescent="0.4">
      <c r="B102" s="23" t="s">
        <v>97</v>
      </c>
      <c r="C102" s="24" t="s">
        <v>225</v>
      </c>
      <c r="D102" s="20">
        <v>38.872999999999998</v>
      </c>
      <c r="E102" s="20">
        <v>65.082999999999998</v>
      </c>
      <c r="F102" s="20">
        <v>42.039000000000001</v>
      </c>
      <c r="G102" s="20">
        <v>7.5819999999999999</v>
      </c>
      <c r="H102" s="20">
        <v>0.77200000000000002</v>
      </c>
      <c r="I102" s="20">
        <v>0</v>
      </c>
      <c r="J102" s="20">
        <v>37.292000000000002</v>
      </c>
      <c r="K102" s="20">
        <v>493.39800000000002</v>
      </c>
      <c r="L102" s="20">
        <v>411.04600000000005</v>
      </c>
      <c r="M102" s="20">
        <v>2.4290000000000003</v>
      </c>
      <c r="N102" s="20">
        <v>0</v>
      </c>
      <c r="O102" s="20">
        <v>71.041000000000011</v>
      </c>
      <c r="P102" s="20">
        <v>25.260999999999999</v>
      </c>
      <c r="Q102" s="20">
        <v>41.953000000000003</v>
      </c>
      <c r="R102" s="20">
        <v>49.24199999999999</v>
      </c>
      <c r="S102" s="20">
        <v>2.7210000000000001</v>
      </c>
      <c r="T102" s="20">
        <v>39.855000000000004</v>
      </c>
      <c r="U102" s="20">
        <v>236.797</v>
      </c>
      <c r="V102" s="20">
        <v>0.01</v>
      </c>
      <c r="W102" s="20">
        <v>43.065000000000005</v>
      </c>
      <c r="X102" s="20">
        <v>0</v>
      </c>
      <c r="Y102" s="20">
        <v>5.4029999999999996</v>
      </c>
      <c r="Z102" s="20">
        <v>2.3E-2</v>
      </c>
      <c r="AA102" s="20">
        <v>0</v>
      </c>
      <c r="AB102" s="20">
        <v>39.250999999999998</v>
      </c>
      <c r="AC102" s="20">
        <v>32.637999999999998</v>
      </c>
      <c r="AD102" s="20">
        <v>0</v>
      </c>
      <c r="AE102" s="20">
        <v>58.723999999999997</v>
      </c>
      <c r="AF102" s="20">
        <v>404.81399999999996</v>
      </c>
      <c r="AG102" s="20">
        <v>92.60199999999999</v>
      </c>
      <c r="AH102" s="20">
        <v>8.8780000000000001</v>
      </c>
      <c r="AI102" s="20">
        <v>135.91900000000001</v>
      </c>
      <c r="AJ102" s="20">
        <v>67.766000000000005</v>
      </c>
      <c r="AK102" s="20">
        <v>0.124</v>
      </c>
      <c r="AL102" s="20">
        <v>68.091999999999999</v>
      </c>
      <c r="AM102" s="20">
        <v>0</v>
      </c>
      <c r="AN102" s="20">
        <v>0</v>
      </c>
      <c r="AO102" s="20">
        <v>18.114999999999998</v>
      </c>
      <c r="AP102" s="20">
        <v>11.165000000000001</v>
      </c>
      <c r="AQ102" s="20">
        <v>9.0689999999999991</v>
      </c>
      <c r="AR102" s="20">
        <v>125.536</v>
      </c>
      <c r="AS102" s="20">
        <v>82.606999999999999</v>
      </c>
      <c r="AT102" s="20">
        <v>182.17800000000003</v>
      </c>
      <c r="AU102" s="20">
        <v>467.01900000000001</v>
      </c>
      <c r="AV102" s="20">
        <v>6083.2410000000009</v>
      </c>
      <c r="AW102" s="20">
        <v>147.10499999999999</v>
      </c>
      <c r="AX102" s="20">
        <v>396.63499999999999</v>
      </c>
      <c r="AY102" s="20">
        <v>608.15499999999997</v>
      </c>
      <c r="AZ102" s="20">
        <v>670.98800000000006</v>
      </c>
      <c r="BA102" s="20">
        <v>13.702</v>
      </c>
      <c r="BB102" s="20">
        <v>513.17399999999998</v>
      </c>
      <c r="BC102" s="20">
        <v>80.132000000000005</v>
      </c>
      <c r="BD102" s="20">
        <v>89.176000000000002</v>
      </c>
      <c r="BE102" s="20">
        <v>403.43099999999998</v>
      </c>
      <c r="BF102" s="20">
        <v>0</v>
      </c>
      <c r="BG102" s="20">
        <v>0</v>
      </c>
      <c r="BH102" s="20">
        <v>256.904</v>
      </c>
      <c r="BI102" s="20">
        <v>0.38300000000000001</v>
      </c>
      <c r="BJ102" s="20">
        <v>36.845999999999997</v>
      </c>
      <c r="BK102" s="20">
        <v>166.19000000000003</v>
      </c>
      <c r="BL102" s="20">
        <v>294.25200000000001</v>
      </c>
      <c r="BM102" s="20">
        <v>2852.799</v>
      </c>
      <c r="BN102" s="20">
        <v>372.983</v>
      </c>
      <c r="BO102" s="20">
        <v>3939.5579999999995</v>
      </c>
      <c r="BP102" s="20">
        <v>2746.838999999999</v>
      </c>
      <c r="BQ102" s="20">
        <v>847.8839999999999</v>
      </c>
      <c r="BR102" s="20">
        <v>51.356000000000002</v>
      </c>
      <c r="BS102" s="20">
        <v>72.661000000000001</v>
      </c>
      <c r="BT102" s="20">
        <v>177.20500000000001</v>
      </c>
      <c r="BU102" s="20">
        <v>4511.8229999999994</v>
      </c>
      <c r="BV102" s="20">
        <v>1968.0369999999998</v>
      </c>
      <c r="BW102" s="20">
        <v>83.972000000000008</v>
      </c>
      <c r="BX102" s="20">
        <v>90.777999999999977</v>
      </c>
      <c r="BY102" s="20">
        <v>0</v>
      </c>
      <c r="BZ102" s="20">
        <v>35.079000000000001</v>
      </c>
      <c r="CA102" s="20">
        <v>963.82099999999991</v>
      </c>
      <c r="CB102" s="20">
        <v>11634.11</v>
      </c>
      <c r="CC102" s="20">
        <v>0.40600000000000003</v>
      </c>
      <c r="CD102" s="20">
        <v>0</v>
      </c>
      <c r="CE102" s="20">
        <v>29.317999999999998</v>
      </c>
      <c r="CF102" s="20">
        <v>2.7490000000000001</v>
      </c>
      <c r="CG102" s="20">
        <v>298.29199999999997</v>
      </c>
      <c r="CH102" s="20">
        <v>2.7629999999999999</v>
      </c>
      <c r="CI102" s="20">
        <v>1140.9480000000001</v>
      </c>
      <c r="CJ102" s="20">
        <v>361.73399999999998</v>
      </c>
      <c r="CK102" s="20">
        <v>261.02399999999994</v>
      </c>
      <c r="CL102" s="20">
        <v>109.917</v>
      </c>
      <c r="CM102" s="20">
        <v>31.387</v>
      </c>
      <c r="CN102" s="20">
        <v>3635.1400000000003</v>
      </c>
      <c r="CO102" s="20">
        <v>300.40100000000001</v>
      </c>
      <c r="CP102" s="20">
        <v>697.94399999999996</v>
      </c>
      <c r="CQ102" s="20">
        <v>1749.3710000000001</v>
      </c>
      <c r="CR102" s="20">
        <v>146.21700000000001</v>
      </c>
      <c r="CS102" s="20">
        <v>545.65100000000007</v>
      </c>
      <c r="CT102" s="20">
        <v>1326.7840000000001</v>
      </c>
      <c r="CU102" s="20">
        <v>282.47000000000003</v>
      </c>
      <c r="CV102" s="20">
        <v>106.95699999999999</v>
      </c>
      <c r="CW102" s="20">
        <v>17.158000000000001</v>
      </c>
      <c r="CX102" s="20">
        <v>387.67500000000007</v>
      </c>
      <c r="CY102" s="20">
        <v>1712.172</v>
      </c>
      <c r="CZ102" s="20">
        <v>766.524</v>
      </c>
      <c r="DA102" s="20">
        <v>260.09199999999998</v>
      </c>
      <c r="DB102" s="20">
        <v>110.595</v>
      </c>
      <c r="DC102" s="20">
        <v>311.65100000000001</v>
      </c>
      <c r="DD102" s="20">
        <v>161.77100000000002</v>
      </c>
      <c r="DE102" s="20">
        <v>0</v>
      </c>
      <c r="DF102" s="20">
        <v>219.50200000000001</v>
      </c>
      <c r="DG102" s="21">
        <v>58504.214</v>
      </c>
      <c r="DH102" s="20">
        <v>203.53</v>
      </c>
      <c r="DI102" s="20">
        <v>1733.423</v>
      </c>
      <c r="DJ102" s="20">
        <v>0</v>
      </c>
      <c r="DK102" s="20">
        <v>0</v>
      </c>
      <c r="DL102" s="20">
        <v>0</v>
      </c>
      <c r="DM102" s="20">
        <v>0</v>
      </c>
      <c r="DN102" s="20">
        <v>0</v>
      </c>
      <c r="DO102" s="21">
        <v>1936.953</v>
      </c>
      <c r="DP102" s="22">
        <v>60441.167000000001</v>
      </c>
      <c r="DQ102" s="20">
        <v>3406.3040000000001</v>
      </c>
      <c r="DR102" s="20">
        <v>5565.2389999999996</v>
      </c>
      <c r="DS102" s="21">
        <v>8971.5429999999997</v>
      </c>
      <c r="DT102" s="21">
        <v>10908.495999999999</v>
      </c>
      <c r="DU102" s="21">
        <v>69412.710000000006</v>
      </c>
      <c r="DV102" s="20">
        <v>-492.31299999999999</v>
      </c>
      <c r="DW102" s="20">
        <v>0</v>
      </c>
      <c r="DX102" s="20">
        <v>0</v>
      </c>
      <c r="DY102" s="20">
        <v>-27220.557000000001</v>
      </c>
      <c r="DZ102" s="21">
        <v>-27712.87</v>
      </c>
      <c r="EA102" s="21">
        <v>-16804.374</v>
      </c>
      <c r="EB102" s="21">
        <v>41699.839999999997</v>
      </c>
    </row>
    <row r="103" spans="2:132" x14ac:dyDescent="0.4">
      <c r="B103" s="23" t="s">
        <v>98</v>
      </c>
      <c r="C103" s="24" t="s">
        <v>226</v>
      </c>
      <c r="D103" s="20">
        <v>10.122</v>
      </c>
      <c r="E103" s="20">
        <v>0</v>
      </c>
      <c r="F103" s="20">
        <v>19.5</v>
      </c>
      <c r="G103" s="20">
        <v>1.655</v>
      </c>
      <c r="H103" s="20">
        <v>4.4999999999999998E-2</v>
      </c>
      <c r="I103" s="20">
        <v>0</v>
      </c>
      <c r="J103" s="20">
        <v>15.132</v>
      </c>
      <c r="K103" s="20">
        <v>2397.9009999999998</v>
      </c>
      <c r="L103" s="20">
        <v>3266.63</v>
      </c>
      <c r="M103" s="20">
        <v>0.106</v>
      </c>
      <c r="N103" s="20">
        <v>0</v>
      </c>
      <c r="O103" s="20">
        <v>25.978999999999999</v>
      </c>
      <c r="P103" s="20">
        <v>43.013999999999996</v>
      </c>
      <c r="Q103" s="20">
        <v>8.3930000000000007</v>
      </c>
      <c r="R103" s="20">
        <v>46.552</v>
      </c>
      <c r="S103" s="20">
        <v>1.839</v>
      </c>
      <c r="T103" s="20">
        <v>47.945999999999998</v>
      </c>
      <c r="U103" s="20">
        <v>29.260999999999999</v>
      </c>
      <c r="V103" s="20">
        <v>2.0999999999999998E-2</v>
      </c>
      <c r="W103" s="20">
        <v>41.134</v>
      </c>
      <c r="X103" s="20">
        <v>0</v>
      </c>
      <c r="Y103" s="20">
        <v>2.9410000000000003</v>
      </c>
      <c r="Z103" s="20">
        <v>1.2E-2</v>
      </c>
      <c r="AA103" s="20">
        <v>0</v>
      </c>
      <c r="AB103" s="20">
        <v>1447.4180000000001</v>
      </c>
      <c r="AC103" s="20">
        <v>633.59700000000009</v>
      </c>
      <c r="AD103" s="20">
        <v>1E-3</v>
      </c>
      <c r="AE103" s="20">
        <v>0.52</v>
      </c>
      <c r="AF103" s="20">
        <v>497.74599999999998</v>
      </c>
      <c r="AG103" s="20">
        <v>48.588999999999999</v>
      </c>
      <c r="AH103" s="20">
        <v>9.9359999999999999</v>
      </c>
      <c r="AI103" s="20">
        <v>14.927999999999999</v>
      </c>
      <c r="AJ103" s="20">
        <v>4.6259999999999994</v>
      </c>
      <c r="AK103" s="20">
        <v>0.40900000000000003</v>
      </c>
      <c r="AL103" s="20">
        <v>25.739000000000001</v>
      </c>
      <c r="AM103" s="20">
        <v>0</v>
      </c>
      <c r="AN103" s="20">
        <v>0</v>
      </c>
      <c r="AO103" s="20">
        <v>2.6459999999999999</v>
      </c>
      <c r="AP103" s="20">
        <v>3.2800000000000002</v>
      </c>
      <c r="AQ103" s="20">
        <v>3.8380000000000001</v>
      </c>
      <c r="AR103" s="20">
        <v>44.097999999999999</v>
      </c>
      <c r="AS103" s="20">
        <v>50.664999999999999</v>
      </c>
      <c r="AT103" s="20">
        <v>58.491999999999997</v>
      </c>
      <c r="AU103" s="20">
        <v>362.21299999999997</v>
      </c>
      <c r="AV103" s="20">
        <v>2321.855</v>
      </c>
      <c r="AW103" s="20">
        <v>247.44400000000002</v>
      </c>
      <c r="AX103" s="20">
        <v>123.52499999999999</v>
      </c>
      <c r="AY103" s="20">
        <v>310.47300000000001</v>
      </c>
      <c r="AZ103" s="20">
        <v>195.768</v>
      </c>
      <c r="BA103" s="20">
        <v>32.36</v>
      </c>
      <c r="BB103" s="20">
        <v>810.9319999999999</v>
      </c>
      <c r="BC103" s="20">
        <v>38.127999999999993</v>
      </c>
      <c r="BD103" s="20">
        <v>257.73400000000004</v>
      </c>
      <c r="BE103" s="20">
        <v>398.55500000000001</v>
      </c>
      <c r="BF103" s="20">
        <v>0</v>
      </c>
      <c r="BG103" s="20">
        <v>0</v>
      </c>
      <c r="BH103" s="20">
        <v>386.38100000000003</v>
      </c>
      <c r="BI103" s="20">
        <v>5.7000000000000002E-2</v>
      </c>
      <c r="BJ103" s="20">
        <v>10.562999999999999</v>
      </c>
      <c r="BK103" s="20">
        <v>380.12900000000002</v>
      </c>
      <c r="BL103" s="20">
        <v>0.67</v>
      </c>
      <c r="BM103" s="20">
        <v>321.91899999999998</v>
      </c>
      <c r="BN103" s="20">
        <v>16.786000000000001</v>
      </c>
      <c r="BO103" s="20">
        <v>113.117</v>
      </c>
      <c r="BP103" s="20">
        <v>42.512</v>
      </c>
      <c r="BQ103" s="20">
        <v>316.166</v>
      </c>
      <c r="BR103" s="20">
        <v>70.194999999999993</v>
      </c>
      <c r="BS103" s="20">
        <v>274.459</v>
      </c>
      <c r="BT103" s="20">
        <v>32.131</v>
      </c>
      <c r="BU103" s="20">
        <v>5745.34</v>
      </c>
      <c r="BV103" s="20">
        <v>6968.125</v>
      </c>
      <c r="BW103" s="20">
        <v>730.63499999999999</v>
      </c>
      <c r="BX103" s="20">
        <v>669.65599999999995</v>
      </c>
      <c r="BY103" s="20">
        <v>0</v>
      </c>
      <c r="BZ103" s="20">
        <v>65.179999999999993</v>
      </c>
      <c r="CA103" s="20">
        <v>341.37199999999996</v>
      </c>
      <c r="CB103" s="20">
        <v>0</v>
      </c>
      <c r="CC103" s="20">
        <v>1.9910000000000001</v>
      </c>
      <c r="CD103" s="20">
        <v>0</v>
      </c>
      <c r="CE103" s="20">
        <v>8.8800000000000008</v>
      </c>
      <c r="CF103" s="20">
        <v>0.26</v>
      </c>
      <c r="CG103" s="20">
        <v>549.12199999999996</v>
      </c>
      <c r="CH103" s="20">
        <v>8.6479999999999997</v>
      </c>
      <c r="CI103" s="20">
        <v>2249.7340000000004</v>
      </c>
      <c r="CJ103" s="20">
        <v>423.56800000000004</v>
      </c>
      <c r="CK103" s="20">
        <v>453.96499999999997</v>
      </c>
      <c r="CL103" s="20">
        <v>65.634</v>
      </c>
      <c r="CM103" s="20">
        <v>152.672</v>
      </c>
      <c r="CN103" s="20">
        <v>408.55500000000006</v>
      </c>
      <c r="CO103" s="20">
        <v>486.88500000000005</v>
      </c>
      <c r="CP103" s="20">
        <v>318.84000000000003</v>
      </c>
      <c r="CQ103" s="20">
        <v>396.19300000000004</v>
      </c>
      <c r="CR103" s="20">
        <v>111.702</v>
      </c>
      <c r="CS103" s="20">
        <v>32.81</v>
      </c>
      <c r="CT103" s="20">
        <v>99.897000000000006</v>
      </c>
      <c r="CU103" s="20">
        <v>196.06900000000002</v>
      </c>
      <c r="CV103" s="20">
        <v>305.87099999999998</v>
      </c>
      <c r="CW103" s="20">
        <v>8.5830000000000002</v>
      </c>
      <c r="CX103" s="20">
        <v>154.255</v>
      </c>
      <c r="CY103" s="20">
        <v>2254.3919999999998</v>
      </c>
      <c r="CZ103" s="20">
        <v>260.572</v>
      </c>
      <c r="DA103" s="20">
        <v>1778.2750000000001</v>
      </c>
      <c r="DB103" s="20">
        <v>392.65899999999999</v>
      </c>
      <c r="DC103" s="20">
        <v>825.971</v>
      </c>
      <c r="DD103" s="20">
        <v>326.81799999999998</v>
      </c>
      <c r="DE103" s="20">
        <v>0</v>
      </c>
      <c r="DF103" s="20">
        <v>239.71800000000002</v>
      </c>
      <c r="DG103" s="21">
        <v>42901.63</v>
      </c>
      <c r="DH103" s="20">
        <v>0</v>
      </c>
      <c r="DI103" s="20">
        <v>0</v>
      </c>
      <c r="DJ103" s="20">
        <v>0</v>
      </c>
      <c r="DK103" s="20">
        <v>0</v>
      </c>
      <c r="DL103" s="20">
        <v>0</v>
      </c>
      <c r="DM103" s="20">
        <v>0</v>
      </c>
      <c r="DN103" s="20">
        <v>0</v>
      </c>
      <c r="DO103" s="21">
        <v>0</v>
      </c>
      <c r="DP103" s="22">
        <v>42901.63</v>
      </c>
      <c r="DQ103" s="20">
        <v>559.65</v>
      </c>
      <c r="DR103" s="20">
        <v>0</v>
      </c>
      <c r="DS103" s="21">
        <v>559.65</v>
      </c>
      <c r="DT103" s="21">
        <v>559.65</v>
      </c>
      <c r="DU103" s="21">
        <v>43461.279999999999</v>
      </c>
      <c r="DV103" s="20">
        <v>-3874.069</v>
      </c>
      <c r="DW103" s="20">
        <v>0</v>
      </c>
      <c r="DX103" s="20">
        <v>0</v>
      </c>
      <c r="DY103" s="20">
        <v>-28359.040999999997</v>
      </c>
      <c r="DZ103" s="21">
        <v>-32233.11</v>
      </c>
      <c r="EA103" s="21">
        <v>-31673.46</v>
      </c>
      <c r="EB103" s="21">
        <v>11228.17</v>
      </c>
    </row>
    <row r="104" spans="2:132" x14ac:dyDescent="0.4">
      <c r="B104" s="23" t="s">
        <v>99</v>
      </c>
      <c r="C104" s="24" t="s">
        <v>227</v>
      </c>
      <c r="D104" s="20">
        <v>403.13400000000001</v>
      </c>
      <c r="E104" s="20">
        <v>63.543999999999997</v>
      </c>
      <c r="F104" s="20">
        <v>69.087999999999994</v>
      </c>
      <c r="G104" s="20">
        <v>47.707000000000001</v>
      </c>
      <c r="H104" s="20">
        <v>0.379</v>
      </c>
      <c r="I104" s="20">
        <v>0</v>
      </c>
      <c r="J104" s="20">
        <v>54.377000000000002</v>
      </c>
      <c r="K104" s="20">
        <v>850.9989999999998</v>
      </c>
      <c r="L104" s="20">
        <v>566.13699999999994</v>
      </c>
      <c r="M104" s="20">
        <v>1.665</v>
      </c>
      <c r="N104" s="20">
        <v>0</v>
      </c>
      <c r="O104" s="20">
        <v>117.11799999999999</v>
      </c>
      <c r="P104" s="20">
        <v>29.41</v>
      </c>
      <c r="Q104" s="20">
        <v>69.097000000000008</v>
      </c>
      <c r="R104" s="20">
        <v>16.518000000000001</v>
      </c>
      <c r="S104" s="20">
        <v>9.01</v>
      </c>
      <c r="T104" s="20">
        <v>28.805</v>
      </c>
      <c r="U104" s="20">
        <v>84.275999999999996</v>
      </c>
      <c r="V104" s="20">
        <v>7.9000000000000001E-2</v>
      </c>
      <c r="W104" s="20">
        <v>133.11099999999999</v>
      </c>
      <c r="X104" s="20">
        <v>0</v>
      </c>
      <c r="Y104" s="20">
        <v>28.234999999999999</v>
      </c>
      <c r="Z104" s="20">
        <v>5.8999999999999997E-2</v>
      </c>
      <c r="AA104" s="20">
        <v>0</v>
      </c>
      <c r="AB104" s="20">
        <v>181.756</v>
      </c>
      <c r="AC104" s="20">
        <v>47.280999999999999</v>
      </c>
      <c r="AD104" s="20">
        <v>7.0000000000000001E-3</v>
      </c>
      <c r="AE104" s="20">
        <v>25.684000000000001</v>
      </c>
      <c r="AF104" s="20">
        <v>758.06399999999996</v>
      </c>
      <c r="AG104" s="20">
        <v>159.12100000000001</v>
      </c>
      <c r="AH104" s="20">
        <v>11.99</v>
      </c>
      <c r="AI104" s="20">
        <v>174.273</v>
      </c>
      <c r="AJ104" s="20">
        <v>194.18</v>
      </c>
      <c r="AK104" s="20">
        <v>0.61099999999999999</v>
      </c>
      <c r="AL104" s="20">
        <v>120.57900000000001</v>
      </c>
      <c r="AM104" s="20">
        <v>0</v>
      </c>
      <c r="AN104" s="20">
        <v>0</v>
      </c>
      <c r="AO104" s="20">
        <v>34.496000000000002</v>
      </c>
      <c r="AP104" s="20">
        <v>4.1829999999999998</v>
      </c>
      <c r="AQ104" s="20">
        <v>28.72</v>
      </c>
      <c r="AR104" s="20">
        <v>294.55200000000002</v>
      </c>
      <c r="AS104" s="20">
        <v>248.845</v>
      </c>
      <c r="AT104" s="20">
        <v>269.50799999999998</v>
      </c>
      <c r="AU104" s="20">
        <v>1125.94</v>
      </c>
      <c r="AV104" s="20">
        <v>3310.2229999999995</v>
      </c>
      <c r="AW104" s="20">
        <v>249.51400000000001</v>
      </c>
      <c r="AX104" s="20">
        <v>334.62599999999998</v>
      </c>
      <c r="AY104" s="20">
        <v>1030.3720000000001</v>
      </c>
      <c r="AZ104" s="20">
        <v>226.08700000000002</v>
      </c>
      <c r="BA104" s="20">
        <v>15.437000000000001</v>
      </c>
      <c r="BB104" s="20">
        <v>639.45699999999999</v>
      </c>
      <c r="BC104" s="20">
        <v>47.829000000000001</v>
      </c>
      <c r="BD104" s="20">
        <v>157.91500000000002</v>
      </c>
      <c r="BE104" s="20">
        <v>329.98599999999999</v>
      </c>
      <c r="BF104" s="20">
        <v>0</v>
      </c>
      <c r="BG104" s="20">
        <v>0</v>
      </c>
      <c r="BH104" s="20">
        <v>408.79</v>
      </c>
      <c r="BI104" s="20">
        <v>0.11</v>
      </c>
      <c r="BJ104" s="20">
        <v>5.9649999999999999</v>
      </c>
      <c r="BK104" s="20">
        <v>108.86199999999999</v>
      </c>
      <c r="BL104" s="20">
        <v>11.988</v>
      </c>
      <c r="BM104" s="20">
        <v>471.82500000000005</v>
      </c>
      <c r="BN104" s="20">
        <v>322.267</v>
      </c>
      <c r="BO104" s="20">
        <v>571.48299999999995</v>
      </c>
      <c r="BP104" s="20">
        <v>284.66499999999996</v>
      </c>
      <c r="BQ104" s="20">
        <v>7407.46</v>
      </c>
      <c r="BR104" s="20">
        <v>13.641</v>
      </c>
      <c r="BS104" s="20">
        <v>804.18500000000006</v>
      </c>
      <c r="BT104" s="20">
        <v>601.4910000000001</v>
      </c>
      <c r="BU104" s="20">
        <v>286.71100000000001</v>
      </c>
      <c r="BV104" s="20">
        <v>587.65599999999995</v>
      </c>
      <c r="BW104" s="20">
        <v>123.73400000000001</v>
      </c>
      <c r="BX104" s="20">
        <v>72.233000000000004</v>
      </c>
      <c r="BY104" s="20">
        <v>0</v>
      </c>
      <c r="BZ104" s="20">
        <v>29.082000000000001</v>
      </c>
      <c r="CA104" s="20">
        <v>3409.4500000000003</v>
      </c>
      <c r="CB104" s="20">
        <v>18087.303</v>
      </c>
      <c r="CC104" s="20">
        <v>0.31900000000000001</v>
      </c>
      <c r="CD104" s="20">
        <v>0</v>
      </c>
      <c r="CE104" s="20">
        <v>28.672999999999998</v>
      </c>
      <c r="CF104" s="20">
        <v>3.6080000000000001</v>
      </c>
      <c r="CG104" s="20">
        <v>618.28800000000001</v>
      </c>
      <c r="CH104" s="20">
        <v>5.7409999999999997</v>
      </c>
      <c r="CI104" s="20">
        <v>290.97399999999999</v>
      </c>
      <c r="CJ104" s="20">
        <v>192.47</v>
      </c>
      <c r="CK104" s="20">
        <v>403.70499999999998</v>
      </c>
      <c r="CL104" s="20">
        <v>9.6999999999999993</v>
      </c>
      <c r="CM104" s="20">
        <v>10.186999999999999</v>
      </c>
      <c r="CN104" s="20">
        <v>3653.2339999999995</v>
      </c>
      <c r="CO104" s="20">
        <v>385.23799999999994</v>
      </c>
      <c r="CP104" s="20">
        <v>2122.4189999999999</v>
      </c>
      <c r="CQ104" s="20">
        <v>522.4380000000001</v>
      </c>
      <c r="CR104" s="20">
        <v>127.32900000000001</v>
      </c>
      <c r="CS104" s="20">
        <v>326.09500000000003</v>
      </c>
      <c r="CT104" s="20">
        <v>127.081</v>
      </c>
      <c r="CU104" s="20">
        <v>321.56099999999998</v>
      </c>
      <c r="CV104" s="20">
        <v>4235.567</v>
      </c>
      <c r="CW104" s="20">
        <v>18.567</v>
      </c>
      <c r="CX104" s="20">
        <v>434.29299999999995</v>
      </c>
      <c r="CY104" s="20">
        <v>546.80999999999995</v>
      </c>
      <c r="CZ104" s="20">
        <v>173.26999999999998</v>
      </c>
      <c r="DA104" s="20">
        <v>693.44499999999994</v>
      </c>
      <c r="DB104" s="20">
        <v>260.76400000000001</v>
      </c>
      <c r="DC104" s="20">
        <v>288.65499999999997</v>
      </c>
      <c r="DD104" s="20">
        <v>47.781000000000006</v>
      </c>
      <c r="DE104" s="20">
        <v>0</v>
      </c>
      <c r="DF104" s="20">
        <v>150.26300000000001</v>
      </c>
      <c r="DG104" s="21">
        <v>62201.36</v>
      </c>
      <c r="DH104" s="20">
        <v>35.11</v>
      </c>
      <c r="DI104" s="20">
        <v>7078.4759999999997</v>
      </c>
      <c r="DJ104" s="20">
        <v>0</v>
      </c>
      <c r="DK104" s="20">
        <v>0</v>
      </c>
      <c r="DL104" s="20">
        <v>0</v>
      </c>
      <c r="DM104" s="20">
        <v>0</v>
      </c>
      <c r="DN104" s="20">
        <v>0</v>
      </c>
      <c r="DO104" s="21">
        <v>7113.5860000000002</v>
      </c>
      <c r="DP104" s="22">
        <v>69314.945999999996</v>
      </c>
      <c r="DQ104" s="20">
        <v>14.125999999999999</v>
      </c>
      <c r="DR104" s="20">
        <v>3197.598</v>
      </c>
      <c r="DS104" s="21">
        <v>3211.7240000000002</v>
      </c>
      <c r="DT104" s="21">
        <v>10325.31</v>
      </c>
      <c r="DU104" s="21">
        <v>72526.67</v>
      </c>
      <c r="DV104" s="20">
        <v>-1.252</v>
      </c>
      <c r="DW104" s="20">
        <v>0</v>
      </c>
      <c r="DX104" s="20">
        <v>0</v>
      </c>
      <c r="DY104" s="20">
        <v>-17102.62</v>
      </c>
      <c r="DZ104" s="21">
        <v>-17103.871999999999</v>
      </c>
      <c r="EA104" s="21">
        <v>-6778.5619999999999</v>
      </c>
      <c r="EB104" s="21">
        <v>55422.798000000003</v>
      </c>
    </row>
    <row r="105" spans="2:132" x14ac:dyDescent="0.4">
      <c r="B105" s="23" t="s">
        <v>100</v>
      </c>
      <c r="C105" s="24" t="s">
        <v>228</v>
      </c>
      <c r="D105" s="20">
        <v>62.051000000000009</v>
      </c>
      <c r="E105" s="20">
        <v>10.708</v>
      </c>
      <c r="F105" s="20">
        <v>102.428</v>
      </c>
      <c r="G105" s="20">
        <v>1.2479999999999998</v>
      </c>
      <c r="H105" s="20">
        <v>2.7410000000000001</v>
      </c>
      <c r="I105" s="20">
        <v>0</v>
      </c>
      <c r="J105" s="20">
        <v>91.968000000000004</v>
      </c>
      <c r="K105" s="20">
        <v>3805.4690000000001</v>
      </c>
      <c r="L105" s="20">
        <v>1935.2170000000001</v>
      </c>
      <c r="M105" s="20">
        <v>3.7720000000000002</v>
      </c>
      <c r="N105" s="20">
        <v>0</v>
      </c>
      <c r="O105" s="20">
        <v>196.44900000000001</v>
      </c>
      <c r="P105" s="20">
        <v>201.06399999999999</v>
      </c>
      <c r="Q105" s="20">
        <v>51.272000000000006</v>
      </c>
      <c r="R105" s="20">
        <v>231.428</v>
      </c>
      <c r="S105" s="20">
        <v>9.7049999999999983</v>
      </c>
      <c r="T105" s="20">
        <v>152.99100000000001</v>
      </c>
      <c r="U105" s="20">
        <v>753.32799999999997</v>
      </c>
      <c r="V105" s="20">
        <v>6.5000000000000002E-2</v>
      </c>
      <c r="W105" s="20">
        <v>126.792</v>
      </c>
      <c r="X105" s="20">
        <v>0</v>
      </c>
      <c r="Y105" s="20">
        <v>29.505999999999997</v>
      </c>
      <c r="Z105" s="20">
        <v>0.13600000000000001</v>
      </c>
      <c r="AA105" s="20">
        <v>0</v>
      </c>
      <c r="AB105" s="20">
        <v>583.67399999999998</v>
      </c>
      <c r="AC105" s="20">
        <v>282.495</v>
      </c>
      <c r="AD105" s="20">
        <v>6.0000000000000001E-3</v>
      </c>
      <c r="AE105" s="20">
        <v>18.461999999999996</v>
      </c>
      <c r="AF105" s="20">
        <v>2172.107</v>
      </c>
      <c r="AG105" s="20">
        <v>270.74200000000002</v>
      </c>
      <c r="AH105" s="20">
        <v>111.99799999999999</v>
      </c>
      <c r="AI105" s="20">
        <v>587.33199999999999</v>
      </c>
      <c r="AJ105" s="20">
        <v>594.37799999999993</v>
      </c>
      <c r="AK105" s="20">
        <v>0.80300000000000005</v>
      </c>
      <c r="AL105" s="20">
        <v>295.70000000000005</v>
      </c>
      <c r="AM105" s="20">
        <v>0</v>
      </c>
      <c r="AN105" s="20">
        <v>0</v>
      </c>
      <c r="AO105" s="20">
        <v>45.777999999999999</v>
      </c>
      <c r="AP105" s="20">
        <v>23.541999999999998</v>
      </c>
      <c r="AQ105" s="20">
        <v>21.539000000000001</v>
      </c>
      <c r="AR105" s="20">
        <v>427.31299999999993</v>
      </c>
      <c r="AS105" s="20">
        <v>449.55499999999995</v>
      </c>
      <c r="AT105" s="20">
        <v>859.85100000000011</v>
      </c>
      <c r="AU105" s="20">
        <v>2558.4520000000002</v>
      </c>
      <c r="AV105" s="20">
        <v>13332.916999999998</v>
      </c>
      <c r="AW105" s="20">
        <v>1171.3</v>
      </c>
      <c r="AX105" s="20">
        <v>2264.201</v>
      </c>
      <c r="AY105" s="20">
        <v>2422.3910000000001</v>
      </c>
      <c r="AZ105" s="20">
        <v>1027.3220000000001</v>
      </c>
      <c r="BA105" s="20">
        <v>30.319000000000006</v>
      </c>
      <c r="BB105" s="20">
        <v>4989.2129999999997</v>
      </c>
      <c r="BC105" s="20">
        <v>293.95299999999997</v>
      </c>
      <c r="BD105" s="20">
        <v>946.64799999999991</v>
      </c>
      <c r="BE105" s="20">
        <v>5001.2370000000001</v>
      </c>
      <c r="BF105" s="20">
        <v>0</v>
      </c>
      <c r="BG105" s="20">
        <v>0</v>
      </c>
      <c r="BH105" s="20">
        <v>1532.848</v>
      </c>
      <c r="BI105" s="20">
        <v>0.53300000000000003</v>
      </c>
      <c r="BJ105" s="20">
        <v>47.826999999999998</v>
      </c>
      <c r="BK105" s="20">
        <v>777.07900000000018</v>
      </c>
      <c r="BL105" s="20">
        <v>111.572</v>
      </c>
      <c r="BM105" s="20">
        <v>8984.7479999999996</v>
      </c>
      <c r="BN105" s="20">
        <v>709.125</v>
      </c>
      <c r="BO105" s="20">
        <v>14586.112999999999</v>
      </c>
      <c r="BP105" s="20">
        <v>1315.972</v>
      </c>
      <c r="BQ105" s="20">
        <v>10420.884999999998</v>
      </c>
      <c r="BR105" s="20">
        <v>159.00400000000002</v>
      </c>
      <c r="BS105" s="20">
        <v>3373.1380000000004</v>
      </c>
      <c r="BT105" s="20">
        <v>1134.1610000000001</v>
      </c>
      <c r="BU105" s="20">
        <v>34135.08</v>
      </c>
      <c r="BV105" s="20">
        <v>16774.743000000002</v>
      </c>
      <c r="BW105" s="20">
        <v>4019.4170000000004</v>
      </c>
      <c r="BX105" s="20">
        <v>1932.6730000000002</v>
      </c>
      <c r="BY105" s="20">
        <v>582.82399999999996</v>
      </c>
      <c r="BZ105" s="20">
        <v>353.31400000000002</v>
      </c>
      <c r="CA105" s="20">
        <v>1372.3310000000001</v>
      </c>
      <c r="CB105" s="20">
        <v>56.405000000000001</v>
      </c>
      <c r="CC105" s="20">
        <v>4.8810000000000002</v>
      </c>
      <c r="CD105" s="20">
        <v>0</v>
      </c>
      <c r="CE105" s="20">
        <v>81.320999999999998</v>
      </c>
      <c r="CF105" s="20">
        <v>55.637999999999991</v>
      </c>
      <c r="CG105" s="20">
        <v>9341.9060000000009</v>
      </c>
      <c r="CH105" s="20">
        <v>73.986000000000004</v>
      </c>
      <c r="CI105" s="20">
        <v>8177.3140000000003</v>
      </c>
      <c r="CJ105" s="20">
        <v>1901.547</v>
      </c>
      <c r="CK105" s="20">
        <v>4743.8029999999999</v>
      </c>
      <c r="CL105" s="20">
        <v>299.95699999999999</v>
      </c>
      <c r="CM105" s="20">
        <v>168.00299999999999</v>
      </c>
      <c r="CN105" s="20">
        <v>15862.375999999998</v>
      </c>
      <c r="CO105" s="20">
        <v>4986.670000000001</v>
      </c>
      <c r="CP105" s="20">
        <v>16326.932999999999</v>
      </c>
      <c r="CQ105" s="20">
        <v>9341.1999999999989</v>
      </c>
      <c r="CR105" s="20">
        <v>530.23800000000006</v>
      </c>
      <c r="CS105" s="20">
        <v>3747.7209999999995</v>
      </c>
      <c r="CT105" s="20">
        <v>1676.1129999999998</v>
      </c>
      <c r="CU105" s="20">
        <v>2570.3810000000003</v>
      </c>
      <c r="CV105" s="20">
        <v>2363.9479999999999</v>
      </c>
      <c r="CW105" s="20">
        <v>629.46699999999998</v>
      </c>
      <c r="CX105" s="20">
        <v>1549.452</v>
      </c>
      <c r="CY105" s="20">
        <v>19335.451000000001</v>
      </c>
      <c r="CZ105" s="20">
        <v>1092.6709999999998</v>
      </c>
      <c r="DA105" s="20">
        <v>2489.8230000000003</v>
      </c>
      <c r="DB105" s="20">
        <v>925.26</v>
      </c>
      <c r="DC105" s="20">
        <v>1430.04</v>
      </c>
      <c r="DD105" s="20">
        <v>775.60799999999995</v>
      </c>
      <c r="DE105" s="20">
        <v>0</v>
      </c>
      <c r="DF105" s="20">
        <v>1287.2730000000001</v>
      </c>
      <c r="DG105" s="21">
        <v>262700.33899999998</v>
      </c>
      <c r="DH105" s="20">
        <v>308.70400000000001</v>
      </c>
      <c r="DI105" s="20">
        <v>76.222999999999999</v>
      </c>
      <c r="DJ105" s="20">
        <v>0</v>
      </c>
      <c r="DK105" s="20">
        <v>0</v>
      </c>
      <c r="DL105" s="20">
        <v>1317.981</v>
      </c>
      <c r="DM105" s="20">
        <v>16661.496999999999</v>
      </c>
      <c r="DN105" s="20">
        <v>0</v>
      </c>
      <c r="DO105" s="21">
        <v>18364.404999999999</v>
      </c>
      <c r="DP105" s="22">
        <v>281064.74400000001</v>
      </c>
      <c r="DQ105" s="20">
        <v>6102.4929999999995</v>
      </c>
      <c r="DR105" s="20">
        <v>6365.0639999999994</v>
      </c>
      <c r="DS105" s="21">
        <v>12467.557000000001</v>
      </c>
      <c r="DT105" s="21">
        <v>30831.962</v>
      </c>
      <c r="DU105" s="21">
        <v>293532.30099999998</v>
      </c>
      <c r="DV105" s="20">
        <v>-12249.100999999999</v>
      </c>
      <c r="DW105" s="20">
        <v>0</v>
      </c>
      <c r="DX105" s="20">
        <v>0</v>
      </c>
      <c r="DY105" s="20">
        <v>-110062.20000000001</v>
      </c>
      <c r="DZ105" s="21">
        <v>-122311.30100000001</v>
      </c>
      <c r="EA105" s="21">
        <v>-91479.339000000007</v>
      </c>
      <c r="EB105" s="21">
        <v>171221</v>
      </c>
    </row>
    <row r="106" spans="2:132" x14ac:dyDescent="0.4">
      <c r="B106" s="23" t="s">
        <v>101</v>
      </c>
      <c r="C106" s="24" t="s">
        <v>229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0">
        <v>0</v>
      </c>
      <c r="AY106" s="20">
        <v>0</v>
      </c>
      <c r="AZ106" s="20">
        <v>0</v>
      </c>
      <c r="BA106" s="20">
        <v>0</v>
      </c>
      <c r="BB106" s="20">
        <v>0</v>
      </c>
      <c r="BC106" s="20">
        <v>0</v>
      </c>
      <c r="BD106" s="20">
        <v>0</v>
      </c>
      <c r="BE106" s="20">
        <v>0</v>
      </c>
      <c r="BF106" s="20">
        <v>0</v>
      </c>
      <c r="BG106" s="20">
        <v>0</v>
      </c>
      <c r="BH106" s="20">
        <v>0</v>
      </c>
      <c r="BI106" s="20">
        <v>0</v>
      </c>
      <c r="BJ106" s="20">
        <v>0</v>
      </c>
      <c r="BK106" s="20">
        <v>0</v>
      </c>
      <c r="BL106" s="20">
        <v>0</v>
      </c>
      <c r="BM106" s="20">
        <v>0</v>
      </c>
      <c r="BN106" s="20">
        <v>0</v>
      </c>
      <c r="BO106" s="20">
        <v>0</v>
      </c>
      <c r="BP106" s="20">
        <v>0</v>
      </c>
      <c r="BQ106" s="20">
        <v>0</v>
      </c>
      <c r="BR106" s="20">
        <v>0</v>
      </c>
      <c r="BS106" s="20">
        <v>0</v>
      </c>
      <c r="BT106" s="20">
        <v>0</v>
      </c>
      <c r="BU106" s="20">
        <v>0</v>
      </c>
      <c r="BV106" s="20">
        <v>0</v>
      </c>
      <c r="BW106" s="20">
        <v>0</v>
      </c>
      <c r="BX106" s="20">
        <v>0</v>
      </c>
      <c r="BY106" s="20">
        <v>0</v>
      </c>
      <c r="BZ106" s="20">
        <v>0</v>
      </c>
      <c r="CA106" s="20">
        <v>0</v>
      </c>
      <c r="CB106" s="20">
        <v>0</v>
      </c>
      <c r="CC106" s="20">
        <v>0</v>
      </c>
      <c r="CD106" s="20">
        <v>0</v>
      </c>
      <c r="CE106" s="20">
        <v>0</v>
      </c>
      <c r="CF106" s="20">
        <v>0</v>
      </c>
      <c r="CG106" s="20">
        <v>0</v>
      </c>
      <c r="CH106" s="20">
        <v>0</v>
      </c>
      <c r="CI106" s="20">
        <v>0</v>
      </c>
      <c r="CJ106" s="20">
        <v>0</v>
      </c>
      <c r="CK106" s="20">
        <v>0</v>
      </c>
      <c r="CL106" s="20">
        <v>0</v>
      </c>
      <c r="CM106" s="20">
        <v>0</v>
      </c>
      <c r="CN106" s="20">
        <v>0</v>
      </c>
      <c r="CO106" s="20">
        <v>0</v>
      </c>
      <c r="CP106" s="20">
        <v>0</v>
      </c>
      <c r="CQ106" s="20">
        <v>0</v>
      </c>
      <c r="CR106" s="20">
        <v>0</v>
      </c>
      <c r="CS106" s="20">
        <v>0</v>
      </c>
      <c r="CT106" s="20">
        <v>0</v>
      </c>
      <c r="CU106" s="20">
        <v>0</v>
      </c>
      <c r="CV106" s="20">
        <v>0</v>
      </c>
      <c r="CW106" s="20">
        <v>0</v>
      </c>
      <c r="CX106" s="20">
        <v>0</v>
      </c>
      <c r="CY106" s="20">
        <v>0</v>
      </c>
      <c r="CZ106" s="20">
        <v>0</v>
      </c>
      <c r="DA106" s="20">
        <v>0</v>
      </c>
      <c r="DB106" s="20">
        <v>0</v>
      </c>
      <c r="DC106" s="20">
        <v>0</v>
      </c>
      <c r="DD106" s="20">
        <v>0</v>
      </c>
      <c r="DE106" s="20">
        <v>0</v>
      </c>
      <c r="DF106" s="20">
        <v>0</v>
      </c>
      <c r="DG106" s="21">
        <v>0</v>
      </c>
      <c r="DH106" s="20">
        <v>12467.7</v>
      </c>
      <c r="DI106" s="20">
        <v>11942.541999999999</v>
      </c>
      <c r="DJ106" s="20">
        <v>0</v>
      </c>
      <c r="DK106" s="20">
        <v>0</v>
      </c>
      <c r="DL106" s="20">
        <v>0</v>
      </c>
      <c r="DM106" s="20">
        <v>0</v>
      </c>
      <c r="DN106" s="20">
        <v>0</v>
      </c>
      <c r="DO106" s="21">
        <v>24410.241999999998</v>
      </c>
      <c r="DP106" s="22">
        <v>24410.241999999998</v>
      </c>
      <c r="DQ106" s="20">
        <v>14809.61</v>
      </c>
      <c r="DR106" s="20">
        <v>53249.366000000002</v>
      </c>
      <c r="DS106" s="21">
        <v>68058.975999999995</v>
      </c>
      <c r="DT106" s="21">
        <v>92469.217999999993</v>
      </c>
      <c r="DU106" s="21">
        <v>92469.217999999993</v>
      </c>
      <c r="DV106" s="20">
        <v>-2625.018</v>
      </c>
      <c r="DW106" s="20">
        <v>0</v>
      </c>
      <c r="DX106" s="20">
        <v>0</v>
      </c>
      <c r="DY106" s="20">
        <v>0</v>
      </c>
      <c r="DZ106" s="21">
        <v>-2625.018</v>
      </c>
      <c r="EA106" s="21">
        <v>89844.2</v>
      </c>
      <c r="EB106" s="21">
        <v>89844.2</v>
      </c>
    </row>
    <row r="107" spans="2:132" x14ac:dyDescent="0.4">
      <c r="B107" s="23" t="s">
        <v>102</v>
      </c>
      <c r="C107" s="24" t="s">
        <v>230</v>
      </c>
      <c r="D107" s="20">
        <v>0</v>
      </c>
      <c r="E107" s="20">
        <v>0</v>
      </c>
      <c r="F107" s="20">
        <v>0</v>
      </c>
      <c r="G107" s="20">
        <v>0</v>
      </c>
      <c r="H107" s="20">
        <v>0</v>
      </c>
      <c r="I107" s="20">
        <v>0</v>
      </c>
      <c r="J107" s="20">
        <v>0</v>
      </c>
      <c r="K107" s="20">
        <v>0</v>
      </c>
      <c r="L107" s="20">
        <v>0</v>
      </c>
      <c r="M107" s="20">
        <v>0</v>
      </c>
      <c r="N107" s="20">
        <v>0</v>
      </c>
      <c r="O107" s="20">
        <v>0</v>
      </c>
      <c r="P107" s="20">
        <v>0</v>
      </c>
      <c r="Q107" s="20">
        <v>0</v>
      </c>
      <c r="R107" s="20">
        <v>0</v>
      </c>
      <c r="S107" s="20">
        <v>0</v>
      </c>
      <c r="T107" s="20">
        <v>0</v>
      </c>
      <c r="U107" s="20">
        <v>0</v>
      </c>
      <c r="V107" s="20">
        <v>0</v>
      </c>
      <c r="W107" s="20">
        <v>0</v>
      </c>
      <c r="X107" s="20">
        <v>0</v>
      </c>
      <c r="Y107" s="20">
        <v>0</v>
      </c>
      <c r="Z107" s="20">
        <v>0</v>
      </c>
      <c r="AA107" s="20">
        <v>0</v>
      </c>
      <c r="AB107" s="20">
        <v>0</v>
      </c>
      <c r="AC107" s="20">
        <v>0</v>
      </c>
      <c r="AD107" s="20">
        <v>0</v>
      </c>
      <c r="AE107" s="20">
        <v>0</v>
      </c>
      <c r="AF107" s="20">
        <v>0</v>
      </c>
      <c r="AG107" s="20">
        <v>0</v>
      </c>
      <c r="AH107" s="20">
        <v>0</v>
      </c>
      <c r="AI107" s="20">
        <v>0</v>
      </c>
      <c r="AJ107" s="20">
        <v>0</v>
      </c>
      <c r="AK107" s="20">
        <v>0</v>
      </c>
      <c r="AL107" s="20">
        <v>0</v>
      </c>
      <c r="AM107" s="20">
        <v>0</v>
      </c>
      <c r="AN107" s="20">
        <v>0</v>
      </c>
      <c r="AO107" s="20">
        <v>0</v>
      </c>
      <c r="AP107" s="20">
        <v>0</v>
      </c>
      <c r="AQ107" s="20">
        <v>0</v>
      </c>
      <c r="AR107" s="20">
        <v>0</v>
      </c>
      <c r="AS107" s="20">
        <v>0</v>
      </c>
      <c r="AT107" s="20">
        <v>0</v>
      </c>
      <c r="AU107" s="20">
        <v>0</v>
      </c>
      <c r="AV107" s="20">
        <v>0</v>
      </c>
      <c r="AW107" s="20">
        <v>0</v>
      </c>
      <c r="AX107" s="20">
        <v>0</v>
      </c>
      <c r="AY107" s="20">
        <v>0</v>
      </c>
      <c r="AZ107" s="20">
        <v>0</v>
      </c>
      <c r="BA107" s="20">
        <v>0</v>
      </c>
      <c r="BB107" s="20">
        <v>0</v>
      </c>
      <c r="BC107" s="20">
        <v>0</v>
      </c>
      <c r="BD107" s="20">
        <v>0</v>
      </c>
      <c r="BE107" s="20">
        <v>0</v>
      </c>
      <c r="BF107" s="20">
        <v>0</v>
      </c>
      <c r="BG107" s="20">
        <v>0</v>
      </c>
      <c r="BH107" s="20">
        <v>0</v>
      </c>
      <c r="BI107" s="20">
        <v>0</v>
      </c>
      <c r="BJ107" s="20">
        <v>0</v>
      </c>
      <c r="BK107" s="20">
        <v>0</v>
      </c>
      <c r="BL107" s="20">
        <v>0</v>
      </c>
      <c r="BM107" s="20">
        <v>0</v>
      </c>
      <c r="BN107" s="20">
        <v>0</v>
      </c>
      <c r="BO107" s="20">
        <v>0</v>
      </c>
      <c r="BP107" s="20">
        <v>0</v>
      </c>
      <c r="BQ107" s="20">
        <v>0</v>
      </c>
      <c r="BR107" s="20">
        <v>0</v>
      </c>
      <c r="BS107" s="20">
        <v>0</v>
      </c>
      <c r="BT107" s="20">
        <v>0</v>
      </c>
      <c r="BU107" s="20">
        <v>0</v>
      </c>
      <c r="BV107" s="20">
        <v>0</v>
      </c>
      <c r="BW107" s="20">
        <v>0</v>
      </c>
      <c r="BX107" s="20">
        <v>0</v>
      </c>
      <c r="BY107" s="20">
        <v>0</v>
      </c>
      <c r="BZ107" s="20">
        <v>0</v>
      </c>
      <c r="CA107" s="20">
        <v>0</v>
      </c>
      <c r="CB107" s="20">
        <v>0</v>
      </c>
      <c r="CC107" s="20">
        <v>0</v>
      </c>
      <c r="CD107" s="20">
        <v>0</v>
      </c>
      <c r="CE107" s="20">
        <v>0</v>
      </c>
      <c r="CF107" s="20">
        <v>0</v>
      </c>
      <c r="CG107" s="20">
        <v>0</v>
      </c>
      <c r="CH107" s="20">
        <v>0</v>
      </c>
      <c r="CI107" s="20">
        <v>0</v>
      </c>
      <c r="CJ107" s="20">
        <v>0</v>
      </c>
      <c r="CK107" s="20">
        <v>0</v>
      </c>
      <c r="CL107" s="20">
        <v>0</v>
      </c>
      <c r="CM107" s="20">
        <v>0</v>
      </c>
      <c r="CN107" s="20">
        <v>0</v>
      </c>
      <c r="CO107" s="20">
        <v>482.80599999999998</v>
      </c>
      <c r="CP107" s="20">
        <v>0</v>
      </c>
      <c r="CQ107" s="20">
        <v>466.21500000000003</v>
      </c>
      <c r="CR107" s="20">
        <v>0</v>
      </c>
      <c r="CS107" s="20">
        <v>131.60500000000002</v>
      </c>
      <c r="CT107" s="20">
        <v>355.95</v>
      </c>
      <c r="CU107" s="20">
        <v>0</v>
      </c>
      <c r="CV107" s="20">
        <v>0</v>
      </c>
      <c r="CW107" s="20">
        <v>0</v>
      </c>
      <c r="CX107" s="20">
        <v>0</v>
      </c>
      <c r="CY107" s="20">
        <v>0</v>
      </c>
      <c r="CZ107" s="20">
        <v>1325.3319999999999</v>
      </c>
      <c r="DA107" s="20">
        <v>1164.268</v>
      </c>
      <c r="DB107" s="20">
        <v>0</v>
      </c>
      <c r="DC107" s="20">
        <v>0</v>
      </c>
      <c r="DD107" s="20">
        <v>0</v>
      </c>
      <c r="DE107" s="20">
        <v>0</v>
      </c>
      <c r="DF107" s="20">
        <v>0</v>
      </c>
      <c r="DG107" s="21">
        <v>3926.1759999999999</v>
      </c>
      <c r="DH107" s="20">
        <v>50938.262000000002</v>
      </c>
      <c r="DI107" s="20">
        <v>69592.125</v>
      </c>
      <c r="DJ107" s="20">
        <v>0</v>
      </c>
      <c r="DK107" s="20">
        <v>0</v>
      </c>
      <c r="DL107" s="20">
        <v>0</v>
      </c>
      <c r="DM107" s="20">
        <v>0</v>
      </c>
      <c r="DN107" s="20">
        <v>0</v>
      </c>
      <c r="DO107" s="21">
        <v>120530.387</v>
      </c>
      <c r="DP107" s="22">
        <v>124456.56299999999</v>
      </c>
      <c r="DQ107" s="20">
        <v>9067.509</v>
      </c>
      <c r="DR107" s="20">
        <v>28652.737000000001</v>
      </c>
      <c r="DS107" s="21">
        <v>37720.245999999999</v>
      </c>
      <c r="DT107" s="21">
        <v>158250.633</v>
      </c>
      <c r="DU107" s="21">
        <v>162176.80900000001</v>
      </c>
      <c r="DV107" s="20">
        <v>-1963.989</v>
      </c>
      <c r="DW107" s="20">
        <v>0</v>
      </c>
      <c r="DX107" s="20">
        <v>0</v>
      </c>
      <c r="DY107" s="20">
        <v>0</v>
      </c>
      <c r="DZ107" s="21">
        <v>-1963.989</v>
      </c>
      <c r="EA107" s="21">
        <v>156286.644</v>
      </c>
      <c r="EB107" s="21">
        <v>160212.82</v>
      </c>
    </row>
    <row r="108" spans="2:132" x14ac:dyDescent="0.4">
      <c r="B108" s="23" t="s">
        <v>103</v>
      </c>
      <c r="C108" s="24" t="s">
        <v>231</v>
      </c>
      <c r="D108" s="20">
        <v>1.4999999999999999E-2</v>
      </c>
      <c r="E108" s="20">
        <v>0</v>
      </c>
      <c r="F108" s="20">
        <v>1.552</v>
      </c>
      <c r="G108" s="20">
        <v>3.0000000000000001E-3</v>
      </c>
      <c r="H108" s="20">
        <v>7.5999999999999998E-2</v>
      </c>
      <c r="I108" s="20">
        <v>0</v>
      </c>
      <c r="J108" s="20">
        <v>0.20799999999999999</v>
      </c>
      <c r="K108" s="20">
        <v>17.373000000000001</v>
      </c>
      <c r="L108" s="20">
        <v>15.537000000000001</v>
      </c>
      <c r="M108" s="20">
        <v>2.9000000000000001E-2</v>
      </c>
      <c r="N108" s="20">
        <v>0</v>
      </c>
      <c r="O108" s="20">
        <v>1.4510000000000001</v>
      </c>
      <c r="P108" s="20">
        <v>0.52800000000000002</v>
      </c>
      <c r="Q108" s="20">
        <v>0.193</v>
      </c>
      <c r="R108" s="20">
        <v>0.16300000000000001</v>
      </c>
      <c r="S108" s="20">
        <v>8.7999999999999995E-2</v>
      </c>
      <c r="T108" s="20">
        <v>0.64400000000000002</v>
      </c>
      <c r="U108" s="20">
        <v>1.194</v>
      </c>
      <c r="V108" s="20">
        <v>0</v>
      </c>
      <c r="W108" s="20">
        <v>0.51300000000000001</v>
      </c>
      <c r="X108" s="20">
        <v>0</v>
      </c>
      <c r="Y108" s="20">
        <v>0.11</v>
      </c>
      <c r="Z108" s="20">
        <v>0</v>
      </c>
      <c r="AA108" s="20">
        <v>0</v>
      </c>
      <c r="AB108" s="20">
        <v>2.3519999999999999</v>
      </c>
      <c r="AC108" s="20">
        <v>9.0999999999999998E-2</v>
      </c>
      <c r="AD108" s="20">
        <v>0</v>
      </c>
      <c r="AE108" s="20">
        <v>9.2999999999999999E-2</v>
      </c>
      <c r="AF108" s="20">
        <v>4.0369999999999999</v>
      </c>
      <c r="AG108" s="20">
        <v>0.625</v>
      </c>
      <c r="AH108" s="20">
        <v>0.20699999999999999</v>
      </c>
      <c r="AI108" s="20">
        <v>0.128</v>
      </c>
      <c r="AJ108" s="20">
        <v>3.2000000000000001E-2</v>
      </c>
      <c r="AK108" s="20">
        <v>0</v>
      </c>
      <c r="AL108" s="20">
        <v>0.03</v>
      </c>
      <c r="AM108" s="20">
        <v>0</v>
      </c>
      <c r="AN108" s="20">
        <v>0</v>
      </c>
      <c r="AO108" s="20">
        <v>0.01</v>
      </c>
      <c r="AP108" s="20">
        <v>8.2000000000000003E-2</v>
      </c>
      <c r="AQ108" s="20">
        <v>3.5000000000000003E-2</v>
      </c>
      <c r="AR108" s="20">
        <v>0.41200000000000003</v>
      </c>
      <c r="AS108" s="20">
        <v>0.96300000000000008</v>
      </c>
      <c r="AT108" s="20">
        <v>1.62</v>
      </c>
      <c r="AU108" s="20">
        <v>4.0990000000000002</v>
      </c>
      <c r="AV108" s="20">
        <v>1.8029999999999999</v>
      </c>
      <c r="AW108" s="20">
        <v>1.5309999999999999</v>
      </c>
      <c r="AX108" s="20">
        <v>1.22</v>
      </c>
      <c r="AY108" s="20">
        <v>9.0339999999999989</v>
      </c>
      <c r="AZ108" s="20">
        <v>0.59100000000000008</v>
      </c>
      <c r="BA108" s="20">
        <v>0.11299999999999999</v>
      </c>
      <c r="BB108" s="20">
        <v>4.9710000000000001</v>
      </c>
      <c r="BC108" s="20">
        <v>0.58000000000000007</v>
      </c>
      <c r="BD108" s="20">
        <v>1.107</v>
      </c>
      <c r="BE108" s="20">
        <v>12.318999999999999</v>
      </c>
      <c r="BF108" s="20">
        <v>0</v>
      </c>
      <c r="BG108" s="20">
        <v>0</v>
      </c>
      <c r="BH108" s="20">
        <v>4.8780000000000001</v>
      </c>
      <c r="BI108" s="20">
        <v>1E-3</v>
      </c>
      <c r="BJ108" s="20">
        <v>0.27900000000000003</v>
      </c>
      <c r="BK108" s="20">
        <v>3.0290000000000004</v>
      </c>
      <c r="BL108" s="20">
        <v>1.7999999999999999E-2</v>
      </c>
      <c r="BM108" s="20">
        <v>1.581</v>
      </c>
      <c r="BN108" s="20">
        <v>0.66700000000000004</v>
      </c>
      <c r="BO108" s="20">
        <v>9.4370000000000012</v>
      </c>
      <c r="BP108" s="20">
        <v>1.7989999999999999</v>
      </c>
      <c r="BQ108" s="20">
        <v>6.6959999999999997</v>
      </c>
      <c r="BR108" s="20">
        <v>5.2999999999999999E-2</v>
      </c>
      <c r="BS108" s="20">
        <v>1.246</v>
      </c>
      <c r="BT108" s="20">
        <v>1.605</v>
      </c>
      <c r="BU108" s="20">
        <v>30.810000000000002</v>
      </c>
      <c r="BV108" s="20">
        <v>14.071</v>
      </c>
      <c r="BW108" s="20">
        <v>2.2229999999999999</v>
      </c>
      <c r="BX108" s="20">
        <v>1.1459999999999999</v>
      </c>
      <c r="BY108" s="20">
        <v>0</v>
      </c>
      <c r="BZ108" s="20">
        <v>41.988999999999997</v>
      </c>
      <c r="CA108" s="20">
        <v>11.423</v>
      </c>
      <c r="CB108" s="20">
        <v>0.91399999999999992</v>
      </c>
      <c r="CC108" s="20">
        <v>8.1000000000000003E-2</v>
      </c>
      <c r="CD108" s="20">
        <v>0</v>
      </c>
      <c r="CE108" s="20">
        <v>8.7999999999999995E-2</v>
      </c>
      <c r="CF108" s="20">
        <v>1.2999999999999999E-2</v>
      </c>
      <c r="CG108" s="20">
        <v>3.024</v>
      </c>
      <c r="CH108" s="20">
        <v>2.835</v>
      </c>
      <c r="CI108" s="20">
        <v>44.920999999999999</v>
      </c>
      <c r="CJ108" s="20">
        <v>17.141999999999999</v>
      </c>
      <c r="CK108" s="20">
        <v>1.0469999999999999</v>
      </c>
      <c r="CL108" s="20">
        <v>1.038</v>
      </c>
      <c r="CM108" s="20">
        <v>1.2850000000000001</v>
      </c>
      <c r="CN108" s="20">
        <v>26.597999999999999</v>
      </c>
      <c r="CO108" s="20">
        <v>19.937000000000001</v>
      </c>
      <c r="CP108" s="20">
        <v>16.543000000000003</v>
      </c>
      <c r="CQ108" s="20">
        <v>2797.9710000000005</v>
      </c>
      <c r="CR108" s="20">
        <v>41.120000000000005</v>
      </c>
      <c r="CS108" s="20">
        <v>911.50399999999991</v>
      </c>
      <c r="CT108" s="20">
        <v>653.56799999999998</v>
      </c>
      <c r="CU108" s="20">
        <v>2.9219999999999997</v>
      </c>
      <c r="CV108" s="20">
        <v>2.0589999999999997</v>
      </c>
      <c r="CW108" s="20">
        <v>8.9959999999999987</v>
      </c>
      <c r="CX108" s="20">
        <v>1.111</v>
      </c>
      <c r="CY108" s="20">
        <v>8.6349999999999998</v>
      </c>
      <c r="CZ108" s="20">
        <v>982.85900000000004</v>
      </c>
      <c r="DA108" s="20">
        <v>472.63099999999997</v>
      </c>
      <c r="DB108" s="20">
        <v>803.68200000000002</v>
      </c>
      <c r="DC108" s="20">
        <v>11.703999999999999</v>
      </c>
      <c r="DD108" s="20">
        <v>25.387</v>
      </c>
      <c r="DE108" s="20">
        <v>0</v>
      </c>
      <c r="DF108" s="20">
        <v>37.637</v>
      </c>
      <c r="DG108" s="21">
        <v>7117.9650000000001</v>
      </c>
      <c r="DH108" s="20">
        <v>153.01599999999999</v>
      </c>
      <c r="DI108" s="20">
        <v>17782.893</v>
      </c>
      <c r="DJ108" s="20">
        <v>0</v>
      </c>
      <c r="DK108" s="20">
        <v>0</v>
      </c>
      <c r="DL108" s="20">
        <v>0</v>
      </c>
      <c r="DM108" s="20">
        <v>0</v>
      </c>
      <c r="DN108" s="20">
        <v>0</v>
      </c>
      <c r="DO108" s="21">
        <v>17935.909</v>
      </c>
      <c r="DP108" s="22">
        <v>25053.874</v>
      </c>
      <c r="DQ108" s="20">
        <v>6.9379999999999988</v>
      </c>
      <c r="DR108" s="20">
        <v>12020.258</v>
      </c>
      <c r="DS108" s="21">
        <v>12027.196</v>
      </c>
      <c r="DT108" s="21">
        <v>29963.105</v>
      </c>
      <c r="DU108" s="21">
        <v>37081.07</v>
      </c>
      <c r="DV108" s="20">
        <v>-12.064</v>
      </c>
      <c r="DW108" s="20">
        <v>0</v>
      </c>
      <c r="DX108" s="20">
        <v>0</v>
      </c>
      <c r="DY108" s="20">
        <v>-1705.1859999999999</v>
      </c>
      <c r="DZ108" s="21">
        <v>-1717.25</v>
      </c>
      <c r="EA108" s="21">
        <v>28245.855</v>
      </c>
      <c r="EB108" s="21">
        <v>35363.82</v>
      </c>
    </row>
    <row r="109" spans="2:132" x14ac:dyDescent="0.4">
      <c r="B109" s="23" t="s">
        <v>104</v>
      </c>
      <c r="C109" s="24" t="s">
        <v>232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0">
        <v>0</v>
      </c>
      <c r="AY109" s="20">
        <v>0</v>
      </c>
      <c r="AZ109" s="20">
        <v>0</v>
      </c>
      <c r="BA109" s="20">
        <v>0</v>
      </c>
      <c r="BB109" s="20">
        <v>0</v>
      </c>
      <c r="BC109" s="20">
        <v>0</v>
      </c>
      <c r="BD109" s="20">
        <v>0</v>
      </c>
      <c r="BE109" s="20">
        <v>0</v>
      </c>
      <c r="BF109" s="20">
        <v>0</v>
      </c>
      <c r="BG109" s="20">
        <v>0</v>
      </c>
      <c r="BH109" s="20">
        <v>0</v>
      </c>
      <c r="BI109" s="20">
        <v>0</v>
      </c>
      <c r="BJ109" s="20">
        <v>0</v>
      </c>
      <c r="BK109" s="20">
        <v>5.5590000000000002</v>
      </c>
      <c r="BL109" s="20">
        <v>0</v>
      </c>
      <c r="BM109" s="20">
        <v>0</v>
      </c>
      <c r="BN109" s="20">
        <v>0</v>
      </c>
      <c r="BO109" s="20">
        <v>0</v>
      </c>
      <c r="BP109" s="20">
        <v>0</v>
      </c>
      <c r="BQ109" s="20">
        <v>0</v>
      </c>
      <c r="BR109" s="20">
        <v>0</v>
      </c>
      <c r="BS109" s="20">
        <v>0</v>
      </c>
      <c r="BT109" s="20">
        <v>0</v>
      </c>
      <c r="BU109" s="20">
        <v>9.9909999999999997</v>
      </c>
      <c r="BV109" s="20">
        <v>0</v>
      </c>
      <c r="BW109" s="20">
        <v>0</v>
      </c>
      <c r="BX109" s="20">
        <v>0</v>
      </c>
      <c r="BY109" s="20">
        <v>0</v>
      </c>
      <c r="BZ109" s="20">
        <v>0</v>
      </c>
      <c r="CA109" s="20">
        <v>0</v>
      </c>
      <c r="CB109" s="20">
        <v>0</v>
      </c>
      <c r="CC109" s="20">
        <v>0</v>
      </c>
      <c r="CD109" s="20">
        <v>0</v>
      </c>
      <c r="CE109" s="20">
        <v>0</v>
      </c>
      <c r="CF109" s="20">
        <v>0</v>
      </c>
      <c r="CG109" s="20">
        <v>0</v>
      </c>
      <c r="CH109" s="20">
        <v>0</v>
      </c>
      <c r="CI109" s="20">
        <v>12.985000000000001</v>
      </c>
      <c r="CJ109" s="20">
        <v>866.82999999999993</v>
      </c>
      <c r="CK109" s="20">
        <v>0</v>
      </c>
      <c r="CL109" s="20">
        <v>0.48199999999999998</v>
      </c>
      <c r="CM109" s="20">
        <v>177.95099999999999</v>
      </c>
      <c r="CN109" s="20">
        <v>0</v>
      </c>
      <c r="CO109" s="20">
        <v>18.788</v>
      </c>
      <c r="CP109" s="20">
        <v>1.452</v>
      </c>
      <c r="CQ109" s="20">
        <v>0</v>
      </c>
      <c r="CR109" s="20">
        <v>0</v>
      </c>
      <c r="CS109" s="20">
        <v>0</v>
      </c>
      <c r="CT109" s="20">
        <v>0</v>
      </c>
      <c r="CU109" s="20">
        <v>0</v>
      </c>
      <c r="CV109" s="20">
        <v>0</v>
      </c>
      <c r="CW109" s="20">
        <v>29.736000000000001</v>
      </c>
      <c r="CX109" s="20">
        <v>0</v>
      </c>
      <c r="CY109" s="20">
        <v>0</v>
      </c>
      <c r="CZ109" s="20">
        <v>234.86500000000001</v>
      </c>
      <c r="DA109" s="20">
        <v>37.808999999999997</v>
      </c>
      <c r="DB109" s="20">
        <v>0</v>
      </c>
      <c r="DC109" s="20">
        <v>530.19499999999994</v>
      </c>
      <c r="DD109" s="20">
        <v>63.508999999999993</v>
      </c>
      <c r="DE109" s="20">
        <v>0</v>
      </c>
      <c r="DF109" s="20">
        <v>21.704000000000001</v>
      </c>
      <c r="DG109" s="21">
        <v>2011.856</v>
      </c>
      <c r="DH109" s="20">
        <v>5288.5660000000007</v>
      </c>
      <c r="DI109" s="20">
        <v>21193.282999999999</v>
      </c>
      <c r="DJ109" s="20">
        <v>0</v>
      </c>
      <c r="DK109" s="20">
        <v>0</v>
      </c>
      <c r="DL109" s="20">
        <v>0</v>
      </c>
      <c r="DM109" s="20">
        <v>0</v>
      </c>
      <c r="DN109" s="20">
        <v>0</v>
      </c>
      <c r="DO109" s="21">
        <v>26481.848999999998</v>
      </c>
      <c r="DP109" s="22">
        <v>28493.705000000002</v>
      </c>
      <c r="DQ109" s="20">
        <v>995.43899999999996</v>
      </c>
      <c r="DR109" s="20">
        <v>34094.525999999998</v>
      </c>
      <c r="DS109" s="21">
        <v>35089.964999999997</v>
      </c>
      <c r="DT109" s="21">
        <v>61571.813999999998</v>
      </c>
      <c r="DU109" s="21">
        <v>63583.67</v>
      </c>
      <c r="DV109" s="20">
        <v>-929.86</v>
      </c>
      <c r="DW109" s="20">
        <v>0</v>
      </c>
      <c r="DX109" s="20">
        <v>0</v>
      </c>
      <c r="DY109" s="20">
        <v>-399.71799999999996</v>
      </c>
      <c r="DZ109" s="21">
        <v>-1329.578</v>
      </c>
      <c r="EA109" s="21">
        <v>60242.235999999997</v>
      </c>
      <c r="EB109" s="21">
        <v>62254.091999999997</v>
      </c>
    </row>
    <row r="110" spans="2:132" x14ac:dyDescent="0.4">
      <c r="B110" s="23" t="s">
        <v>105</v>
      </c>
      <c r="C110" s="24" t="s">
        <v>233</v>
      </c>
      <c r="D110" s="20">
        <v>0.11899999999999999</v>
      </c>
      <c r="E110" s="20">
        <v>0</v>
      </c>
      <c r="F110" s="20">
        <v>5.24</v>
      </c>
      <c r="G110" s="20">
        <v>0.27100000000000002</v>
      </c>
      <c r="H110" s="20">
        <v>1.0599999999999998</v>
      </c>
      <c r="I110" s="20">
        <v>0</v>
      </c>
      <c r="J110" s="20">
        <v>0.89800000000000002</v>
      </c>
      <c r="K110" s="20">
        <v>19.637</v>
      </c>
      <c r="L110" s="20">
        <v>9.77</v>
      </c>
      <c r="M110" s="20">
        <v>0.11299999999999999</v>
      </c>
      <c r="N110" s="20">
        <v>0</v>
      </c>
      <c r="O110" s="20">
        <v>1.294</v>
      </c>
      <c r="P110" s="20">
        <v>1.1140000000000001</v>
      </c>
      <c r="Q110" s="20">
        <v>0.28100000000000003</v>
      </c>
      <c r="R110" s="20">
        <v>0.83300000000000007</v>
      </c>
      <c r="S110" s="20">
        <v>6.4000000000000001E-2</v>
      </c>
      <c r="T110" s="20">
        <v>0.62199999999999989</v>
      </c>
      <c r="U110" s="20">
        <v>2.4359999999999999</v>
      </c>
      <c r="V110" s="20">
        <v>0</v>
      </c>
      <c r="W110" s="20">
        <v>0.23</v>
      </c>
      <c r="X110" s="20">
        <v>0</v>
      </c>
      <c r="Y110" s="20">
        <v>0.20699999999999999</v>
      </c>
      <c r="Z110" s="20">
        <v>0</v>
      </c>
      <c r="AA110" s="20">
        <v>0</v>
      </c>
      <c r="AB110" s="20">
        <v>3.0030000000000001</v>
      </c>
      <c r="AC110" s="20">
        <v>0.99299999999999999</v>
      </c>
      <c r="AD110" s="20">
        <v>0</v>
      </c>
      <c r="AE110" s="20">
        <v>0.20700000000000002</v>
      </c>
      <c r="AF110" s="20">
        <v>4.7229999999999999</v>
      </c>
      <c r="AG110" s="20">
        <v>0.621</v>
      </c>
      <c r="AH110" s="20">
        <v>0.249</v>
      </c>
      <c r="AI110" s="20">
        <v>2.4479999999999995</v>
      </c>
      <c r="AJ110" s="20">
        <v>0.83099999999999996</v>
      </c>
      <c r="AK110" s="20">
        <v>7.0000000000000001E-3</v>
      </c>
      <c r="AL110" s="20">
        <v>0.41800000000000004</v>
      </c>
      <c r="AM110" s="20">
        <v>0</v>
      </c>
      <c r="AN110" s="20">
        <v>0</v>
      </c>
      <c r="AO110" s="20">
        <v>0.252</v>
      </c>
      <c r="AP110" s="20">
        <v>0.152</v>
      </c>
      <c r="AQ110" s="20">
        <v>0.46299999999999997</v>
      </c>
      <c r="AR110" s="20">
        <v>3.5160000000000005</v>
      </c>
      <c r="AS110" s="20">
        <v>2.113</v>
      </c>
      <c r="AT110" s="20">
        <v>2.3239999999999998</v>
      </c>
      <c r="AU110" s="20">
        <v>7.7240000000000002</v>
      </c>
      <c r="AV110" s="20">
        <v>36.801000000000002</v>
      </c>
      <c r="AW110" s="20">
        <v>5.0579999999999998</v>
      </c>
      <c r="AX110" s="20">
        <v>8.4649999999999999</v>
      </c>
      <c r="AY110" s="20">
        <v>7.8930000000000007</v>
      </c>
      <c r="AZ110" s="20">
        <v>6.2240000000000002</v>
      </c>
      <c r="BA110" s="20">
        <v>0.36199999999999999</v>
      </c>
      <c r="BB110" s="20">
        <v>9.66</v>
      </c>
      <c r="BC110" s="20">
        <v>1.7130000000000001</v>
      </c>
      <c r="BD110" s="20">
        <v>3.2430000000000003</v>
      </c>
      <c r="BE110" s="20">
        <v>31.146000000000004</v>
      </c>
      <c r="BF110" s="20">
        <v>0</v>
      </c>
      <c r="BG110" s="20">
        <v>0</v>
      </c>
      <c r="BH110" s="20">
        <v>4.907</v>
      </c>
      <c r="BI110" s="20">
        <v>2E-3</v>
      </c>
      <c r="BJ110" s="20">
        <v>0.23899999999999999</v>
      </c>
      <c r="BK110" s="20">
        <v>3.6379999999999995</v>
      </c>
      <c r="BL110" s="20">
        <v>0.441</v>
      </c>
      <c r="BM110" s="20">
        <v>28.481000000000002</v>
      </c>
      <c r="BN110" s="20">
        <v>4.4050000000000002</v>
      </c>
      <c r="BO110" s="20">
        <v>40.362000000000002</v>
      </c>
      <c r="BP110" s="20">
        <v>15.125999999999999</v>
      </c>
      <c r="BQ110" s="20">
        <v>7.9370000000000012</v>
      </c>
      <c r="BR110" s="20">
        <v>0.28499999999999998</v>
      </c>
      <c r="BS110" s="20">
        <v>7.8030000000000008</v>
      </c>
      <c r="BT110" s="20">
        <v>0</v>
      </c>
      <c r="BU110" s="20">
        <v>360.75699999999995</v>
      </c>
      <c r="BV110" s="20">
        <v>31.097000000000001</v>
      </c>
      <c r="BW110" s="20">
        <v>61.780999999999999</v>
      </c>
      <c r="BX110" s="20">
        <v>26.872</v>
      </c>
      <c r="BY110" s="20">
        <v>119.05500000000001</v>
      </c>
      <c r="BZ110" s="20">
        <v>2.4000000000000004</v>
      </c>
      <c r="CA110" s="20">
        <v>33.010000000000005</v>
      </c>
      <c r="CB110" s="20">
        <v>0</v>
      </c>
      <c r="CC110" s="20">
        <v>7.3999999999999996E-2</v>
      </c>
      <c r="CD110" s="20">
        <v>0</v>
      </c>
      <c r="CE110" s="20">
        <v>0.20300000000000001</v>
      </c>
      <c r="CF110" s="20">
        <v>0.1</v>
      </c>
      <c r="CG110" s="20">
        <v>20.652000000000001</v>
      </c>
      <c r="CH110" s="20">
        <v>1.8759999999999999</v>
      </c>
      <c r="CI110" s="20">
        <v>29.310000000000002</v>
      </c>
      <c r="CJ110" s="20">
        <v>24.479000000000003</v>
      </c>
      <c r="CK110" s="20">
        <v>44.899000000000001</v>
      </c>
      <c r="CL110" s="20">
        <v>0.44800000000000001</v>
      </c>
      <c r="CM110" s="20">
        <v>15.43</v>
      </c>
      <c r="CN110" s="20">
        <v>88.403999999999996</v>
      </c>
      <c r="CO110" s="20">
        <v>53.912999999999997</v>
      </c>
      <c r="CP110" s="20">
        <v>333.32499999999999</v>
      </c>
      <c r="CQ110" s="20">
        <v>91.623999999999995</v>
      </c>
      <c r="CR110" s="20">
        <v>2.222</v>
      </c>
      <c r="CS110" s="20">
        <v>15.052999999999999</v>
      </c>
      <c r="CT110" s="20">
        <v>19.22</v>
      </c>
      <c r="CU110" s="20">
        <v>101.58499999999999</v>
      </c>
      <c r="CV110" s="20">
        <v>43.855999999999995</v>
      </c>
      <c r="CW110" s="20">
        <v>29.420999999999999</v>
      </c>
      <c r="CX110" s="20">
        <v>20.448999999999998</v>
      </c>
      <c r="CY110" s="20">
        <v>165.71800000000002</v>
      </c>
      <c r="CZ110" s="20">
        <v>231.25700000000001</v>
      </c>
      <c r="DA110" s="20">
        <v>62.732000000000006</v>
      </c>
      <c r="DB110" s="20">
        <v>70.793000000000006</v>
      </c>
      <c r="DC110" s="20">
        <v>178.286</v>
      </c>
      <c r="DD110" s="20">
        <v>514.9</v>
      </c>
      <c r="DE110" s="20">
        <v>0</v>
      </c>
      <c r="DF110" s="20">
        <v>19.739999999999998</v>
      </c>
      <c r="DG110" s="21">
        <v>3113.3649999999998</v>
      </c>
      <c r="DH110" s="20">
        <v>503.01599999999996</v>
      </c>
      <c r="DI110" s="20">
        <v>29103.361000000001</v>
      </c>
      <c r="DJ110" s="20">
        <v>0</v>
      </c>
      <c r="DK110" s="20">
        <v>0</v>
      </c>
      <c r="DL110" s="20">
        <v>0</v>
      </c>
      <c r="DM110" s="20">
        <v>0</v>
      </c>
      <c r="DN110" s="20">
        <v>0</v>
      </c>
      <c r="DO110" s="21">
        <v>29606.377</v>
      </c>
      <c r="DP110" s="22">
        <v>32719.741999999998</v>
      </c>
      <c r="DQ110" s="20">
        <v>233.32599999999999</v>
      </c>
      <c r="DR110" s="20">
        <v>23018.713</v>
      </c>
      <c r="DS110" s="21">
        <v>23252.039000000001</v>
      </c>
      <c r="DT110" s="21">
        <v>52858.415999999997</v>
      </c>
      <c r="DU110" s="21">
        <v>55971.781000000003</v>
      </c>
      <c r="DV110" s="20">
        <v>-59.362000000000002</v>
      </c>
      <c r="DW110" s="20">
        <v>0</v>
      </c>
      <c r="DX110" s="20">
        <v>-3.496</v>
      </c>
      <c r="DY110" s="20">
        <v>-14046.723000000002</v>
      </c>
      <c r="DZ110" s="21">
        <v>-14109.581</v>
      </c>
      <c r="EA110" s="21">
        <v>38748.834999999999</v>
      </c>
      <c r="EB110" s="21">
        <v>41862.199999999997</v>
      </c>
    </row>
    <row r="111" spans="2:132" x14ac:dyDescent="0.4">
      <c r="B111" s="23" t="s">
        <v>106</v>
      </c>
      <c r="C111" s="24" t="s">
        <v>234</v>
      </c>
      <c r="D111" s="20">
        <v>44.128999999999998</v>
      </c>
      <c r="E111" s="20">
        <v>25.134</v>
      </c>
      <c r="F111" s="20">
        <v>44.207999999999998</v>
      </c>
      <c r="G111" s="20">
        <v>34.347999999999999</v>
      </c>
      <c r="H111" s="20">
        <v>0.36</v>
      </c>
      <c r="I111" s="20">
        <v>0</v>
      </c>
      <c r="J111" s="20">
        <v>18.297000000000001</v>
      </c>
      <c r="K111" s="20">
        <v>396.70499999999998</v>
      </c>
      <c r="L111" s="20">
        <v>122.804</v>
      </c>
      <c r="M111" s="20">
        <v>0.13500000000000001</v>
      </c>
      <c r="N111" s="20">
        <v>0</v>
      </c>
      <c r="O111" s="20">
        <v>36.286000000000001</v>
      </c>
      <c r="P111" s="20">
        <v>30.902000000000001</v>
      </c>
      <c r="Q111" s="20">
        <v>16.166</v>
      </c>
      <c r="R111" s="20">
        <v>30.408999999999999</v>
      </c>
      <c r="S111" s="20">
        <v>3.1660000000000004</v>
      </c>
      <c r="T111" s="20">
        <v>31.776</v>
      </c>
      <c r="U111" s="20">
        <v>79.123000000000005</v>
      </c>
      <c r="V111" s="20">
        <v>1.7999999999999999E-2</v>
      </c>
      <c r="W111" s="20">
        <v>16.331</v>
      </c>
      <c r="X111" s="20">
        <v>0</v>
      </c>
      <c r="Y111" s="20">
        <v>2.3919999999999999</v>
      </c>
      <c r="Z111" s="20">
        <v>2.7E-2</v>
      </c>
      <c r="AA111" s="20">
        <v>0</v>
      </c>
      <c r="AB111" s="20">
        <v>47.106000000000002</v>
      </c>
      <c r="AC111" s="20">
        <v>30.008999999999997</v>
      </c>
      <c r="AD111" s="20">
        <v>0</v>
      </c>
      <c r="AE111" s="20">
        <v>2.7909999999999999</v>
      </c>
      <c r="AF111" s="20">
        <v>37.904000000000003</v>
      </c>
      <c r="AG111" s="20">
        <v>13.933</v>
      </c>
      <c r="AH111" s="20">
        <v>23.826000000000001</v>
      </c>
      <c r="AI111" s="20">
        <v>239.29600000000002</v>
      </c>
      <c r="AJ111" s="20">
        <v>31.427</v>
      </c>
      <c r="AK111" s="20">
        <v>0.23</v>
      </c>
      <c r="AL111" s="20">
        <v>37.265999999999998</v>
      </c>
      <c r="AM111" s="20">
        <v>0</v>
      </c>
      <c r="AN111" s="20">
        <v>0</v>
      </c>
      <c r="AO111" s="20">
        <v>2.5129999999999999</v>
      </c>
      <c r="AP111" s="20">
        <v>5.2059999999999995</v>
      </c>
      <c r="AQ111" s="20">
        <v>3.5060000000000002</v>
      </c>
      <c r="AR111" s="20">
        <v>48.015000000000008</v>
      </c>
      <c r="AS111" s="20">
        <v>38.963999999999999</v>
      </c>
      <c r="AT111" s="20">
        <v>57.387999999999998</v>
      </c>
      <c r="AU111" s="20">
        <v>300.14699999999999</v>
      </c>
      <c r="AV111" s="20">
        <v>2100.6120000000001</v>
      </c>
      <c r="AW111" s="20">
        <v>224.00600000000003</v>
      </c>
      <c r="AX111" s="20">
        <v>357.46600000000001</v>
      </c>
      <c r="AY111" s="20">
        <v>193.041</v>
      </c>
      <c r="AZ111" s="20">
        <v>125.83200000000001</v>
      </c>
      <c r="BA111" s="20">
        <v>7.444</v>
      </c>
      <c r="BB111" s="20">
        <v>207.68800000000002</v>
      </c>
      <c r="BC111" s="20">
        <v>41.548000000000002</v>
      </c>
      <c r="BD111" s="20">
        <v>104.11599999999999</v>
      </c>
      <c r="BE111" s="20">
        <v>577.77</v>
      </c>
      <c r="BF111" s="20">
        <v>0</v>
      </c>
      <c r="BG111" s="20">
        <v>0</v>
      </c>
      <c r="BH111" s="20">
        <v>74.874000000000009</v>
      </c>
      <c r="BI111" s="20">
        <v>9.5000000000000001E-2</v>
      </c>
      <c r="BJ111" s="20">
        <v>13.646000000000001</v>
      </c>
      <c r="BK111" s="20">
        <v>328.98200000000003</v>
      </c>
      <c r="BL111" s="20">
        <v>4.17</v>
      </c>
      <c r="BM111" s="20">
        <v>400.62</v>
      </c>
      <c r="BN111" s="20">
        <v>2.8050000000000002</v>
      </c>
      <c r="BO111" s="20">
        <v>1021.8960000000001</v>
      </c>
      <c r="BP111" s="20">
        <v>86.60799999999999</v>
      </c>
      <c r="BQ111" s="20">
        <v>27.131</v>
      </c>
      <c r="BR111" s="20">
        <v>1.542</v>
      </c>
      <c r="BS111" s="20">
        <v>91.76</v>
      </c>
      <c r="BT111" s="20">
        <v>312.88200000000001</v>
      </c>
      <c r="BU111" s="20">
        <v>3272.125</v>
      </c>
      <c r="BV111" s="20">
        <v>2509.5660000000003</v>
      </c>
      <c r="BW111" s="20">
        <v>193.96199999999999</v>
      </c>
      <c r="BX111" s="20">
        <v>76.444999999999993</v>
      </c>
      <c r="BY111" s="20">
        <v>0</v>
      </c>
      <c r="BZ111" s="20">
        <v>69.777000000000001</v>
      </c>
      <c r="CA111" s="20">
        <v>495.23799999999994</v>
      </c>
      <c r="CB111" s="20">
        <v>221.536</v>
      </c>
      <c r="CC111" s="20">
        <v>7.3440000000000003</v>
      </c>
      <c r="CD111" s="20">
        <v>0</v>
      </c>
      <c r="CE111" s="20">
        <v>36.826000000000001</v>
      </c>
      <c r="CF111" s="20">
        <v>2.7080000000000002</v>
      </c>
      <c r="CG111" s="20">
        <v>287.59100000000001</v>
      </c>
      <c r="CH111" s="20">
        <v>107.76300000000001</v>
      </c>
      <c r="CI111" s="20">
        <v>816.90600000000006</v>
      </c>
      <c r="CJ111" s="20">
        <v>164.15199999999999</v>
      </c>
      <c r="CK111" s="20">
        <v>54.246000000000002</v>
      </c>
      <c r="CL111" s="20">
        <v>12.38</v>
      </c>
      <c r="CM111" s="20">
        <v>32.481999999999999</v>
      </c>
      <c r="CN111" s="20">
        <v>2552.808</v>
      </c>
      <c r="CO111" s="20">
        <v>852.63300000000004</v>
      </c>
      <c r="CP111" s="20">
        <v>3384.2690000000002</v>
      </c>
      <c r="CQ111" s="20">
        <v>1035.2249999999999</v>
      </c>
      <c r="CR111" s="20">
        <v>64.771000000000001</v>
      </c>
      <c r="CS111" s="20">
        <v>969.16100000000006</v>
      </c>
      <c r="CT111" s="20">
        <v>1177.546</v>
      </c>
      <c r="CU111" s="20">
        <v>657.00299999999993</v>
      </c>
      <c r="CV111" s="20">
        <v>124.18600000000001</v>
      </c>
      <c r="CW111" s="20">
        <v>35.670999999999999</v>
      </c>
      <c r="CX111" s="20">
        <v>231.75399999999999</v>
      </c>
      <c r="CY111" s="20">
        <v>842.76100000000008</v>
      </c>
      <c r="CZ111" s="20">
        <v>589.45799999999997</v>
      </c>
      <c r="DA111" s="20">
        <v>410.11100000000005</v>
      </c>
      <c r="DB111" s="20">
        <v>393.66800000000001</v>
      </c>
      <c r="DC111" s="20">
        <v>553.32100000000003</v>
      </c>
      <c r="DD111" s="20">
        <v>312.51599999999996</v>
      </c>
      <c r="DE111" s="20">
        <v>0</v>
      </c>
      <c r="DF111" s="20">
        <v>28.513000000000002</v>
      </c>
      <c r="DG111" s="21">
        <v>30735.199000000001</v>
      </c>
      <c r="DH111" s="20">
        <v>0</v>
      </c>
      <c r="DI111" s="20">
        <v>0</v>
      </c>
      <c r="DJ111" s="20">
        <v>0</v>
      </c>
      <c r="DK111" s="20">
        <v>0</v>
      </c>
      <c r="DL111" s="20">
        <v>0</v>
      </c>
      <c r="DM111" s="20">
        <v>0</v>
      </c>
      <c r="DN111" s="20">
        <v>0</v>
      </c>
      <c r="DO111" s="21">
        <v>0</v>
      </c>
      <c r="DP111" s="22">
        <v>30735.199000000001</v>
      </c>
      <c r="DQ111" s="20">
        <v>0</v>
      </c>
      <c r="DR111" s="20">
        <v>0</v>
      </c>
      <c r="DS111" s="21">
        <v>0</v>
      </c>
      <c r="DT111" s="21">
        <v>0</v>
      </c>
      <c r="DU111" s="21">
        <v>30735.199000000001</v>
      </c>
      <c r="DV111" s="20">
        <v>0</v>
      </c>
      <c r="DW111" s="20">
        <v>0</v>
      </c>
      <c r="DX111" s="20">
        <v>0</v>
      </c>
      <c r="DY111" s="20">
        <v>0</v>
      </c>
      <c r="DZ111" s="21">
        <v>0</v>
      </c>
      <c r="EA111" s="21">
        <v>0</v>
      </c>
      <c r="EB111" s="21">
        <v>30735.199000000001</v>
      </c>
    </row>
    <row r="112" spans="2:132" x14ac:dyDescent="0.4">
      <c r="B112" s="23" t="s">
        <v>107</v>
      </c>
      <c r="C112" s="24" t="s">
        <v>235</v>
      </c>
      <c r="D112" s="20">
        <v>387.202</v>
      </c>
      <c r="E112" s="20">
        <v>1.8980000000000001</v>
      </c>
      <c r="F112" s="20">
        <v>3.9779999999999998</v>
      </c>
      <c r="G112" s="20">
        <v>8.4979999999999993</v>
      </c>
      <c r="H112" s="20">
        <v>26.282</v>
      </c>
      <c r="I112" s="20">
        <v>0</v>
      </c>
      <c r="J112" s="20">
        <v>73.369</v>
      </c>
      <c r="K112" s="20">
        <v>581.0920000000001</v>
      </c>
      <c r="L112" s="20">
        <v>261.041</v>
      </c>
      <c r="M112" s="20">
        <v>11.492000000000001</v>
      </c>
      <c r="N112" s="20">
        <v>0</v>
      </c>
      <c r="O112" s="20">
        <v>40.92</v>
      </c>
      <c r="P112" s="20">
        <v>33.140999999999998</v>
      </c>
      <c r="Q112" s="20">
        <v>27.661000000000001</v>
      </c>
      <c r="R112" s="20">
        <v>18.073999999999998</v>
      </c>
      <c r="S112" s="20">
        <v>2.536</v>
      </c>
      <c r="T112" s="20">
        <v>32.625</v>
      </c>
      <c r="U112" s="20">
        <v>53.052999999999997</v>
      </c>
      <c r="V112" s="20">
        <v>1E-3</v>
      </c>
      <c r="W112" s="20">
        <v>15.301</v>
      </c>
      <c r="X112" s="20">
        <v>0</v>
      </c>
      <c r="Y112" s="20">
        <v>1.0740000000000001</v>
      </c>
      <c r="Z112" s="20">
        <v>2.5999999999999999E-2</v>
      </c>
      <c r="AA112" s="20">
        <v>0</v>
      </c>
      <c r="AB112" s="20">
        <v>61.932000000000002</v>
      </c>
      <c r="AC112" s="20">
        <v>11.396999999999998</v>
      </c>
      <c r="AD112" s="20">
        <v>2E-3</v>
      </c>
      <c r="AE112" s="20">
        <v>14.678000000000001</v>
      </c>
      <c r="AF112" s="20">
        <v>142.733</v>
      </c>
      <c r="AG112" s="20">
        <v>70.119</v>
      </c>
      <c r="AH112" s="20">
        <v>19.663</v>
      </c>
      <c r="AI112" s="20">
        <v>67.824000000000012</v>
      </c>
      <c r="AJ112" s="20">
        <v>178.32399999999998</v>
      </c>
      <c r="AK112" s="20">
        <v>7.4999999999999997E-2</v>
      </c>
      <c r="AL112" s="20">
        <v>109.512</v>
      </c>
      <c r="AM112" s="20">
        <v>0</v>
      </c>
      <c r="AN112" s="20">
        <v>0</v>
      </c>
      <c r="AO112" s="20">
        <v>53.052</v>
      </c>
      <c r="AP112" s="20">
        <v>21.977</v>
      </c>
      <c r="AQ112" s="20">
        <v>18.698</v>
      </c>
      <c r="AR112" s="20">
        <v>254.71699999999998</v>
      </c>
      <c r="AS112" s="20">
        <v>85.856999999999999</v>
      </c>
      <c r="AT112" s="20">
        <v>204.4</v>
      </c>
      <c r="AU112" s="20">
        <v>720.85300000000007</v>
      </c>
      <c r="AV112" s="20">
        <v>3285.7560000000003</v>
      </c>
      <c r="AW112" s="20">
        <v>131.05500000000001</v>
      </c>
      <c r="AX112" s="20">
        <v>152.458</v>
      </c>
      <c r="AY112" s="20">
        <v>58.289000000000001</v>
      </c>
      <c r="AZ112" s="20">
        <v>95.602000000000004</v>
      </c>
      <c r="BA112" s="20">
        <v>3.9140000000000001</v>
      </c>
      <c r="BB112" s="20">
        <v>253.97200000000001</v>
      </c>
      <c r="BC112" s="20">
        <v>36.460999999999999</v>
      </c>
      <c r="BD112" s="20">
        <v>55.229000000000006</v>
      </c>
      <c r="BE112" s="20">
        <v>299.346</v>
      </c>
      <c r="BF112" s="20">
        <v>0</v>
      </c>
      <c r="BG112" s="20">
        <v>0</v>
      </c>
      <c r="BH112" s="20">
        <v>20.887</v>
      </c>
      <c r="BI112" s="20">
        <v>0.153</v>
      </c>
      <c r="BJ112" s="20">
        <v>27.919999999999998</v>
      </c>
      <c r="BK112" s="20">
        <v>90.509999999999991</v>
      </c>
      <c r="BL112" s="20">
        <v>11.143000000000001</v>
      </c>
      <c r="BM112" s="20">
        <v>2881.375</v>
      </c>
      <c r="BN112" s="20">
        <v>705.928</v>
      </c>
      <c r="BO112" s="20">
        <v>661.92600000000004</v>
      </c>
      <c r="BP112" s="20">
        <v>444.21500000000003</v>
      </c>
      <c r="BQ112" s="20">
        <v>504.26599999999996</v>
      </c>
      <c r="BR112" s="20">
        <v>9.59</v>
      </c>
      <c r="BS112" s="20">
        <v>285.39400000000001</v>
      </c>
      <c r="BT112" s="20">
        <v>641.22299999999996</v>
      </c>
      <c r="BU112" s="20">
        <v>3522.8150000000001</v>
      </c>
      <c r="BV112" s="20">
        <v>1046.7069999999999</v>
      </c>
      <c r="BW112" s="20">
        <v>369.20000000000005</v>
      </c>
      <c r="BX112" s="20">
        <v>47.106999999999999</v>
      </c>
      <c r="BY112" s="20">
        <v>31.722000000000001</v>
      </c>
      <c r="BZ112" s="20">
        <v>99.289999999999992</v>
      </c>
      <c r="CA112" s="20">
        <v>1272.0730000000001</v>
      </c>
      <c r="CB112" s="20">
        <v>1E-3</v>
      </c>
      <c r="CC112" s="20">
        <v>1.611</v>
      </c>
      <c r="CD112" s="20">
        <v>0</v>
      </c>
      <c r="CE112" s="20">
        <v>1.9830000000000001</v>
      </c>
      <c r="CF112" s="20">
        <v>1.4930000000000001</v>
      </c>
      <c r="CG112" s="20">
        <v>831.32100000000003</v>
      </c>
      <c r="CH112" s="20">
        <v>11.56</v>
      </c>
      <c r="CI112" s="20">
        <v>273.02299999999997</v>
      </c>
      <c r="CJ112" s="20">
        <v>217.518</v>
      </c>
      <c r="CK112" s="20">
        <v>22.704000000000001</v>
      </c>
      <c r="CL112" s="20">
        <v>3.2040000000000002</v>
      </c>
      <c r="CM112" s="20">
        <v>8.7319999999999993</v>
      </c>
      <c r="CN112" s="20">
        <v>228.267</v>
      </c>
      <c r="CO112" s="20">
        <v>1935.1850000000002</v>
      </c>
      <c r="CP112" s="20">
        <v>1210.6589999999999</v>
      </c>
      <c r="CQ112" s="20">
        <v>513.80399999999997</v>
      </c>
      <c r="CR112" s="20">
        <v>149.98500000000001</v>
      </c>
      <c r="CS112" s="20">
        <v>890.43399999999997</v>
      </c>
      <c r="CT112" s="20">
        <v>265.02199999999999</v>
      </c>
      <c r="CU112" s="20">
        <v>226.63200000000001</v>
      </c>
      <c r="CV112" s="20">
        <v>307.47000000000003</v>
      </c>
      <c r="CW112" s="20">
        <v>2.673</v>
      </c>
      <c r="CX112" s="20">
        <v>99.962999999999994</v>
      </c>
      <c r="CY112" s="20">
        <v>732.70300000000009</v>
      </c>
      <c r="CZ112" s="20">
        <v>162.6</v>
      </c>
      <c r="DA112" s="20">
        <v>267.58700000000005</v>
      </c>
      <c r="DB112" s="20">
        <v>236.124</v>
      </c>
      <c r="DC112" s="20">
        <v>76.83</v>
      </c>
      <c r="DD112" s="20">
        <v>453.34300000000002</v>
      </c>
      <c r="DE112" s="20">
        <v>15.33</v>
      </c>
      <c r="DF112" s="20">
        <v>0</v>
      </c>
      <c r="DG112" s="21">
        <v>29808.364000000001</v>
      </c>
      <c r="DH112" s="20">
        <v>0</v>
      </c>
      <c r="DI112" s="20">
        <v>0</v>
      </c>
      <c r="DJ112" s="20">
        <v>0</v>
      </c>
      <c r="DK112" s="20">
        <v>0</v>
      </c>
      <c r="DL112" s="20">
        <v>0</v>
      </c>
      <c r="DM112" s="20">
        <v>0</v>
      </c>
      <c r="DN112" s="20">
        <v>-7.84</v>
      </c>
      <c r="DO112" s="21">
        <v>-7.84</v>
      </c>
      <c r="DP112" s="22">
        <v>29800.524000000001</v>
      </c>
      <c r="DQ112" s="20">
        <v>63.703999999999994</v>
      </c>
      <c r="DR112" s="20">
        <v>17560.149000000001</v>
      </c>
      <c r="DS112" s="21">
        <v>17623.852999999999</v>
      </c>
      <c r="DT112" s="21">
        <v>17616.012999999999</v>
      </c>
      <c r="DU112" s="21">
        <v>47424.377</v>
      </c>
      <c r="DV112" s="20">
        <v>-178.38400000000001</v>
      </c>
      <c r="DW112" s="20">
        <v>0</v>
      </c>
      <c r="DX112" s="20">
        <v>0</v>
      </c>
      <c r="DY112" s="20">
        <v>0</v>
      </c>
      <c r="DZ112" s="21">
        <v>-178.38399999999999</v>
      </c>
      <c r="EA112" s="21">
        <v>17437.629000000001</v>
      </c>
      <c r="EB112" s="21">
        <v>47245.993000000002</v>
      </c>
    </row>
    <row r="113" spans="2:132" x14ac:dyDescent="0.4">
      <c r="B113" s="25" t="s">
        <v>108</v>
      </c>
      <c r="C113" s="26" t="s">
        <v>236</v>
      </c>
      <c r="D113" s="27">
        <v>27838.236000000001</v>
      </c>
      <c r="E113" s="27">
        <v>8538.9089999999997</v>
      </c>
      <c r="F113" s="27">
        <v>1909.0540000000001</v>
      </c>
      <c r="G113" s="27">
        <v>1298.721</v>
      </c>
      <c r="H113" s="27">
        <v>1032.5550000000001</v>
      </c>
      <c r="I113" s="27">
        <v>0</v>
      </c>
      <c r="J113" s="27">
        <v>5626.9229999999998</v>
      </c>
      <c r="K113" s="27">
        <v>127734.906</v>
      </c>
      <c r="L113" s="27">
        <v>76742.679999999993</v>
      </c>
      <c r="M113" s="27">
        <v>659.26900000000001</v>
      </c>
      <c r="N113" s="27">
        <v>0</v>
      </c>
      <c r="O113" s="27">
        <v>13816.682000000001</v>
      </c>
      <c r="P113" s="27">
        <v>5776.8789999999999</v>
      </c>
      <c r="Q113" s="27">
        <v>3705.1729999999998</v>
      </c>
      <c r="R113" s="27">
        <v>5427.7169999999996</v>
      </c>
      <c r="S113" s="27">
        <v>1237.6369999999999</v>
      </c>
      <c r="T113" s="27">
        <v>8068.817</v>
      </c>
      <c r="U113" s="27">
        <v>12522.754999999999</v>
      </c>
      <c r="V113" s="27">
        <v>4.7869999999999999</v>
      </c>
      <c r="W113" s="27">
        <v>4717.1329999999998</v>
      </c>
      <c r="X113" s="27">
        <v>0</v>
      </c>
      <c r="Y113" s="27">
        <v>2097.0929999999998</v>
      </c>
      <c r="Z113" s="27">
        <v>13.884</v>
      </c>
      <c r="AA113" s="27">
        <v>0</v>
      </c>
      <c r="AB113" s="27">
        <v>13742.225</v>
      </c>
      <c r="AC113" s="27">
        <v>9645.4979999999996</v>
      </c>
      <c r="AD113" s="27">
        <v>2.7429999999999999</v>
      </c>
      <c r="AE113" s="27">
        <v>1945.777</v>
      </c>
      <c r="AF113" s="27">
        <v>66058.671000000002</v>
      </c>
      <c r="AG113" s="27">
        <v>6397.4219999999996</v>
      </c>
      <c r="AH113" s="27">
        <v>2825.174</v>
      </c>
      <c r="AI113" s="27">
        <v>18134.052</v>
      </c>
      <c r="AJ113" s="27">
        <v>8929.0049999999992</v>
      </c>
      <c r="AK113" s="27">
        <v>30.917999999999999</v>
      </c>
      <c r="AL113" s="27">
        <v>4403.7969999999996</v>
      </c>
      <c r="AM113" s="27">
        <v>0</v>
      </c>
      <c r="AN113" s="27">
        <v>0</v>
      </c>
      <c r="AO113" s="27">
        <v>2472.7460000000001</v>
      </c>
      <c r="AP113" s="27">
        <v>1620.607</v>
      </c>
      <c r="AQ113" s="27">
        <v>4238.68</v>
      </c>
      <c r="AR113" s="27">
        <v>29578.364000000001</v>
      </c>
      <c r="AS113" s="27">
        <v>21344.77</v>
      </c>
      <c r="AT113" s="27">
        <v>22388.093000000001</v>
      </c>
      <c r="AU113" s="27">
        <v>53457.898999999998</v>
      </c>
      <c r="AV113" s="27">
        <v>326286.53700000001</v>
      </c>
      <c r="AW113" s="27">
        <v>32027.79</v>
      </c>
      <c r="AX113" s="27">
        <v>50277.618000000002</v>
      </c>
      <c r="AY113" s="27">
        <v>69713.789000000004</v>
      </c>
      <c r="AZ113" s="27">
        <v>28807.804</v>
      </c>
      <c r="BA113" s="27">
        <v>1762.325</v>
      </c>
      <c r="BB113" s="27">
        <v>147632.30799999999</v>
      </c>
      <c r="BC113" s="27">
        <v>8959.4809999999998</v>
      </c>
      <c r="BD113" s="27">
        <v>24425.05</v>
      </c>
      <c r="BE113" s="27">
        <v>79583.839000000007</v>
      </c>
      <c r="BF113" s="27">
        <v>0</v>
      </c>
      <c r="BG113" s="27">
        <v>0</v>
      </c>
      <c r="BH113" s="27">
        <v>70076.322</v>
      </c>
      <c r="BI113" s="27">
        <v>23.786000000000001</v>
      </c>
      <c r="BJ113" s="27">
        <v>1699.308</v>
      </c>
      <c r="BK113" s="27">
        <v>38775.459000000003</v>
      </c>
      <c r="BL113" s="27">
        <v>3943.8150000000001</v>
      </c>
      <c r="BM113" s="27">
        <v>86862.54</v>
      </c>
      <c r="BN113" s="27">
        <v>20794.558000000001</v>
      </c>
      <c r="BO113" s="27">
        <v>68825.847999999998</v>
      </c>
      <c r="BP113" s="27">
        <v>22485.723999999998</v>
      </c>
      <c r="BQ113" s="27">
        <v>47625.919999999998</v>
      </c>
      <c r="BR113" s="27">
        <v>5041.6530000000002</v>
      </c>
      <c r="BS113" s="27">
        <v>15484.392</v>
      </c>
      <c r="BT113" s="27">
        <v>11148.599</v>
      </c>
      <c r="BU113" s="27">
        <v>161036.91800000001</v>
      </c>
      <c r="BV113" s="27">
        <v>76435.773000000001</v>
      </c>
      <c r="BW113" s="27">
        <v>14301.565000000001</v>
      </c>
      <c r="BX113" s="27">
        <v>13041.977000000001</v>
      </c>
      <c r="BY113" s="27">
        <v>40974.930999999997</v>
      </c>
      <c r="BZ113" s="27">
        <v>4664.7539999999999</v>
      </c>
      <c r="CA113" s="27">
        <v>24562.815999999999</v>
      </c>
      <c r="CB113" s="27">
        <v>91050.422999999995</v>
      </c>
      <c r="CC113" s="27">
        <v>158.17699999999999</v>
      </c>
      <c r="CD113" s="27">
        <v>0</v>
      </c>
      <c r="CE113" s="27">
        <v>677.80399999999997</v>
      </c>
      <c r="CF113" s="27">
        <v>173.874</v>
      </c>
      <c r="CG113" s="27">
        <v>23313.254000000001</v>
      </c>
      <c r="CH113" s="27">
        <v>2106.5079999999998</v>
      </c>
      <c r="CI113" s="27">
        <v>45459.332999999999</v>
      </c>
      <c r="CJ113" s="27">
        <v>12941.025</v>
      </c>
      <c r="CK113" s="27">
        <v>10717.078</v>
      </c>
      <c r="CL113" s="27">
        <v>1639.741</v>
      </c>
      <c r="CM113" s="27">
        <v>2119.4940000000001</v>
      </c>
      <c r="CN113" s="27">
        <v>78858.706999999995</v>
      </c>
      <c r="CO113" s="27">
        <v>31363.631000000001</v>
      </c>
      <c r="CP113" s="27">
        <v>65159.313000000002</v>
      </c>
      <c r="CQ113" s="27">
        <v>125546.04300000001</v>
      </c>
      <c r="CR113" s="27">
        <v>3856.0740000000001</v>
      </c>
      <c r="CS113" s="27">
        <v>24134.704000000002</v>
      </c>
      <c r="CT113" s="27">
        <v>16245.052</v>
      </c>
      <c r="CU113" s="27">
        <v>17311.043000000001</v>
      </c>
      <c r="CV113" s="27">
        <v>13157.165999999999</v>
      </c>
      <c r="CW113" s="27">
        <v>7964.9960000000001</v>
      </c>
      <c r="CX113" s="27">
        <v>33219.444000000003</v>
      </c>
      <c r="CY113" s="27">
        <v>43567.089</v>
      </c>
      <c r="CZ113" s="27">
        <v>46264.743000000002</v>
      </c>
      <c r="DA113" s="27">
        <v>95790.754000000001</v>
      </c>
      <c r="DB113" s="27">
        <v>11509.837</v>
      </c>
      <c r="DC113" s="27">
        <v>17741.526000000002</v>
      </c>
      <c r="DD113" s="27">
        <v>14154.316999999999</v>
      </c>
      <c r="DE113" s="27">
        <v>30735.199000000001</v>
      </c>
      <c r="DF113" s="27">
        <v>27792.171999999999</v>
      </c>
      <c r="DG113" s="28">
        <v>2967997.9709999999</v>
      </c>
      <c r="DH113" s="25">
        <v>102342.86199999999</v>
      </c>
      <c r="DI113" s="27">
        <v>1627687.7949999999</v>
      </c>
      <c r="DJ113" s="27">
        <v>612028.86800000002</v>
      </c>
      <c r="DK113" s="27">
        <v>169430.413</v>
      </c>
      <c r="DL113" s="27">
        <v>225606.932</v>
      </c>
      <c r="DM113" s="27">
        <v>1030216.262</v>
      </c>
      <c r="DN113" s="27">
        <v>3159.0479999999998</v>
      </c>
      <c r="DO113" s="28">
        <v>3770472.18</v>
      </c>
      <c r="DP113" s="28">
        <v>6738470.1509999996</v>
      </c>
      <c r="DQ113" s="27">
        <v>327167.43800000002</v>
      </c>
      <c r="DR113" s="27">
        <v>2626928.3289999999</v>
      </c>
      <c r="DS113" s="28">
        <v>2954095.767</v>
      </c>
      <c r="DT113" s="28">
        <v>6724567.9469999997</v>
      </c>
      <c r="DU113" s="28">
        <v>9692565.9179999996</v>
      </c>
      <c r="DV113" s="27">
        <v>-523918.60600000003</v>
      </c>
      <c r="DW113" s="27">
        <v>-5411.9030000000002</v>
      </c>
      <c r="DX113" s="27">
        <v>-32563.166000000001</v>
      </c>
      <c r="DY113" s="27">
        <v>-2571499.1430000002</v>
      </c>
      <c r="DZ113" s="28">
        <v>-3133392.818</v>
      </c>
      <c r="EA113" s="27">
        <v>3591175.1290000002</v>
      </c>
      <c r="EB113" s="28">
        <v>6559173.0999999996</v>
      </c>
    </row>
    <row r="114" spans="2:132" x14ac:dyDescent="0.4">
      <c r="B114" s="23" t="s">
        <v>109</v>
      </c>
      <c r="C114" s="24" t="s">
        <v>258</v>
      </c>
      <c r="D114" s="20">
        <v>138.25400000000002</v>
      </c>
      <c r="E114" s="20">
        <v>13.902999999999999</v>
      </c>
      <c r="F114" s="20">
        <v>67.643000000000001</v>
      </c>
      <c r="G114" s="20">
        <v>51.058999999999997</v>
      </c>
      <c r="H114" s="20">
        <v>11.044</v>
      </c>
      <c r="I114" s="20">
        <v>0</v>
      </c>
      <c r="J114" s="20">
        <v>413.24099999999999</v>
      </c>
      <c r="K114" s="20">
        <v>1868.2290000000003</v>
      </c>
      <c r="L114" s="20">
        <v>1614.6390000000001</v>
      </c>
      <c r="M114" s="20">
        <v>6.9770000000000003</v>
      </c>
      <c r="N114" s="20">
        <v>0</v>
      </c>
      <c r="O114" s="20">
        <v>224.68900000000002</v>
      </c>
      <c r="P114" s="20">
        <v>116.944</v>
      </c>
      <c r="Q114" s="20">
        <v>57.847999999999999</v>
      </c>
      <c r="R114" s="20">
        <v>156.02699999999999</v>
      </c>
      <c r="S114" s="20">
        <v>33.879999999999995</v>
      </c>
      <c r="T114" s="20">
        <v>311.35400000000004</v>
      </c>
      <c r="U114" s="20">
        <v>544.44899999999996</v>
      </c>
      <c r="V114" s="20">
        <v>0.28400000000000003</v>
      </c>
      <c r="W114" s="20">
        <v>54.875</v>
      </c>
      <c r="X114" s="20">
        <v>0</v>
      </c>
      <c r="Y114" s="20">
        <v>72.745000000000005</v>
      </c>
      <c r="Z114" s="20">
        <v>8.7999999999999995E-2</v>
      </c>
      <c r="AA114" s="20">
        <v>0</v>
      </c>
      <c r="AB114" s="20">
        <v>475.02700000000004</v>
      </c>
      <c r="AC114" s="20">
        <v>216.78100000000001</v>
      </c>
      <c r="AD114" s="20">
        <v>1.2E-2</v>
      </c>
      <c r="AE114" s="20">
        <v>30.278000000000002</v>
      </c>
      <c r="AF114" s="20">
        <v>1893.95</v>
      </c>
      <c r="AG114" s="20">
        <v>260.68899999999996</v>
      </c>
      <c r="AH114" s="20">
        <v>70.866</v>
      </c>
      <c r="AI114" s="20">
        <v>641.82600000000002</v>
      </c>
      <c r="AJ114" s="20">
        <v>221.58099999999999</v>
      </c>
      <c r="AK114" s="20">
        <v>0.86399999999999999</v>
      </c>
      <c r="AL114" s="20">
        <v>169.63600000000002</v>
      </c>
      <c r="AM114" s="20">
        <v>0</v>
      </c>
      <c r="AN114" s="20">
        <v>0</v>
      </c>
      <c r="AO114" s="20">
        <v>28.314</v>
      </c>
      <c r="AP114" s="20">
        <v>6.6080000000000005</v>
      </c>
      <c r="AQ114" s="20">
        <v>44.415999999999997</v>
      </c>
      <c r="AR114" s="20">
        <v>456.09699999999998</v>
      </c>
      <c r="AS114" s="20">
        <v>538.255</v>
      </c>
      <c r="AT114" s="20">
        <v>570.19099999999992</v>
      </c>
      <c r="AU114" s="20">
        <v>1245.5509999999999</v>
      </c>
      <c r="AV114" s="20">
        <v>9390.973</v>
      </c>
      <c r="AW114" s="20">
        <v>870.08799999999997</v>
      </c>
      <c r="AX114" s="20">
        <v>816.19800000000009</v>
      </c>
      <c r="AY114" s="20">
        <v>1688.8820000000001</v>
      </c>
      <c r="AZ114" s="20">
        <v>850.76900000000001</v>
      </c>
      <c r="BA114" s="20">
        <v>17.913</v>
      </c>
      <c r="BB114" s="20">
        <v>7428.2850000000008</v>
      </c>
      <c r="BC114" s="20">
        <v>245.68999999999997</v>
      </c>
      <c r="BD114" s="20">
        <v>384.65700000000004</v>
      </c>
      <c r="BE114" s="20">
        <v>3202.4169999999999</v>
      </c>
      <c r="BF114" s="20">
        <v>0</v>
      </c>
      <c r="BG114" s="20">
        <v>0</v>
      </c>
      <c r="BH114" s="20">
        <v>636.30100000000004</v>
      </c>
      <c r="BI114" s="20">
        <v>0.42800000000000005</v>
      </c>
      <c r="BJ114" s="20">
        <v>24.375999999999998</v>
      </c>
      <c r="BK114" s="20">
        <v>899.72800000000007</v>
      </c>
      <c r="BL114" s="20">
        <v>52.129000000000005</v>
      </c>
      <c r="BM114" s="20">
        <v>4044.009</v>
      </c>
      <c r="BN114" s="20">
        <v>556.40499999999997</v>
      </c>
      <c r="BO114" s="20">
        <v>2743.7020000000002</v>
      </c>
      <c r="BP114" s="20">
        <v>623.10500000000002</v>
      </c>
      <c r="BQ114" s="20">
        <v>2472.0339999999997</v>
      </c>
      <c r="BR114" s="20">
        <v>87.109000000000009</v>
      </c>
      <c r="BS114" s="20">
        <v>348.65700000000004</v>
      </c>
      <c r="BT114" s="20">
        <v>809.93000000000006</v>
      </c>
      <c r="BU114" s="20">
        <v>11696.583999999999</v>
      </c>
      <c r="BV114" s="20">
        <v>7109.637999999999</v>
      </c>
      <c r="BW114" s="20">
        <v>590.20499999999993</v>
      </c>
      <c r="BX114" s="20">
        <v>514.82299999999998</v>
      </c>
      <c r="BY114" s="20">
        <v>0</v>
      </c>
      <c r="BZ114" s="20">
        <v>243.51300000000001</v>
      </c>
      <c r="CA114" s="20">
        <v>1758.537</v>
      </c>
      <c r="CB114" s="20">
        <v>0</v>
      </c>
      <c r="CC114" s="20">
        <v>5.2210000000000001</v>
      </c>
      <c r="CD114" s="20">
        <v>0</v>
      </c>
      <c r="CE114" s="20">
        <v>71.504999999999995</v>
      </c>
      <c r="CF114" s="20">
        <v>7.6420000000000003</v>
      </c>
      <c r="CG114" s="20">
        <v>1925.0900000000001</v>
      </c>
      <c r="CH114" s="20">
        <v>297.40600000000001</v>
      </c>
      <c r="CI114" s="20">
        <v>779.35400000000004</v>
      </c>
      <c r="CJ114" s="20">
        <v>377.93399999999997</v>
      </c>
      <c r="CK114" s="20">
        <v>593.87599999999998</v>
      </c>
      <c r="CL114" s="20">
        <v>4.1690000000000005</v>
      </c>
      <c r="CM114" s="20">
        <v>174.86099999999999</v>
      </c>
      <c r="CN114" s="20">
        <v>2704.306</v>
      </c>
      <c r="CO114" s="20">
        <v>924.40499999999997</v>
      </c>
      <c r="CP114" s="20">
        <v>2631.2460000000001</v>
      </c>
      <c r="CQ114" s="20">
        <v>2061.701</v>
      </c>
      <c r="CR114" s="20">
        <v>148.541</v>
      </c>
      <c r="CS114" s="20">
        <v>1338.1790000000001</v>
      </c>
      <c r="CT114" s="20">
        <v>1202.451</v>
      </c>
      <c r="CU114" s="20">
        <v>1525.0079999999998</v>
      </c>
      <c r="CV114" s="20">
        <v>270.73900000000003</v>
      </c>
      <c r="CW114" s="20">
        <v>253.05500000000001</v>
      </c>
      <c r="CX114" s="20">
        <v>678.60900000000004</v>
      </c>
      <c r="CY114" s="20">
        <v>2969.8800000000006</v>
      </c>
      <c r="CZ114" s="20">
        <v>2029.1770000000001</v>
      </c>
      <c r="DA114" s="20">
        <v>2447.6370000000002</v>
      </c>
      <c r="DB114" s="20">
        <v>1547.8609999999999</v>
      </c>
      <c r="DC114" s="20">
        <v>1408.145</v>
      </c>
      <c r="DD114" s="20">
        <v>1031.7470000000001</v>
      </c>
      <c r="DE114" s="20">
        <v>0</v>
      </c>
      <c r="DF114" s="20">
        <v>196.91800000000001</v>
      </c>
      <c r="DG114" s="21">
        <v>102342.86199999999</v>
      </c>
      <c r="DH114" s="20"/>
      <c r="DI114" s="20"/>
      <c r="DJ114" s="31"/>
      <c r="DK114" s="20"/>
      <c r="DL114" s="20"/>
      <c r="DM114" s="20"/>
      <c r="DN114" s="20"/>
      <c r="DO114" s="20"/>
      <c r="DP114" s="20"/>
      <c r="DQ114" s="20"/>
      <c r="DR114" s="20"/>
      <c r="DS114" s="20"/>
      <c r="DT114" s="20"/>
      <c r="DU114" s="20"/>
      <c r="DV114" s="20"/>
      <c r="DW114" s="20"/>
      <c r="DX114" s="20"/>
      <c r="DY114" s="20"/>
      <c r="DZ114" s="20"/>
      <c r="EA114" s="20"/>
      <c r="EB114" s="20"/>
    </row>
    <row r="115" spans="2:132" x14ac:dyDescent="0.4">
      <c r="B115" s="23" t="s">
        <v>259</v>
      </c>
      <c r="C115" s="24" t="s">
        <v>260</v>
      </c>
      <c r="D115" s="20">
        <v>6744.8770000000004</v>
      </c>
      <c r="E115" s="20">
        <v>606.92600000000004</v>
      </c>
      <c r="F115" s="20">
        <v>2270.5359999999996</v>
      </c>
      <c r="G115" s="20">
        <v>1502.29</v>
      </c>
      <c r="H115" s="20">
        <v>377.72800000000001</v>
      </c>
      <c r="I115" s="20">
        <v>0</v>
      </c>
      <c r="J115" s="20">
        <v>2307.21</v>
      </c>
      <c r="K115" s="20">
        <v>33596.717000000004</v>
      </c>
      <c r="L115" s="20">
        <v>14866.728999999999</v>
      </c>
      <c r="M115" s="20">
        <v>93.039000000000016</v>
      </c>
      <c r="N115" s="20">
        <v>0</v>
      </c>
      <c r="O115" s="20">
        <v>4206.7439999999997</v>
      </c>
      <c r="P115" s="20">
        <v>2816.1809999999996</v>
      </c>
      <c r="Q115" s="20">
        <v>1099.1789999999999</v>
      </c>
      <c r="R115" s="20">
        <v>2156.5769999999998</v>
      </c>
      <c r="S115" s="20">
        <v>131.06699999999998</v>
      </c>
      <c r="T115" s="20">
        <v>3722.3749999999995</v>
      </c>
      <c r="U115" s="20">
        <v>5563.05</v>
      </c>
      <c r="V115" s="20">
        <v>0</v>
      </c>
      <c r="W115" s="20">
        <v>1576.0730000000001</v>
      </c>
      <c r="X115" s="20">
        <v>0</v>
      </c>
      <c r="Y115" s="20">
        <v>0</v>
      </c>
      <c r="Z115" s="20">
        <v>1.9220000000000002</v>
      </c>
      <c r="AA115" s="20">
        <v>0</v>
      </c>
      <c r="AB115" s="20">
        <v>4056.8850000000002</v>
      </c>
      <c r="AC115" s="20">
        <v>1979.3040000000001</v>
      </c>
      <c r="AD115" s="20">
        <v>0</v>
      </c>
      <c r="AE115" s="20">
        <v>274.71199999999999</v>
      </c>
      <c r="AF115" s="20">
        <v>15281.698999999999</v>
      </c>
      <c r="AG115" s="20">
        <v>1604.095</v>
      </c>
      <c r="AH115" s="20">
        <v>447.44500000000005</v>
      </c>
      <c r="AI115" s="20">
        <v>496.59000000000003</v>
      </c>
      <c r="AJ115" s="20">
        <v>4198.7789999999995</v>
      </c>
      <c r="AK115" s="20">
        <v>17.264999999999997</v>
      </c>
      <c r="AL115" s="20">
        <v>2471.2000000000003</v>
      </c>
      <c r="AM115" s="20">
        <v>0</v>
      </c>
      <c r="AN115" s="20">
        <v>0</v>
      </c>
      <c r="AO115" s="20">
        <v>743.49299999999994</v>
      </c>
      <c r="AP115" s="20">
        <v>465.41800000000001</v>
      </c>
      <c r="AQ115" s="20">
        <v>647.44399999999996</v>
      </c>
      <c r="AR115" s="20">
        <v>6779.0479999999998</v>
      </c>
      <c r="AS115" s="20">
        <v>6221.7330000000002</v>
      </c>
      <c r="AT115" s="20">
        <v>12341.306999999997</v>
      </c>
      <c r="AU115" s="20">
        <v>18958.852000000003</v>
      </c>
      <c r="AV115" s="20">
        <v>58469.521999999997</v>
      </c>
      <c r="AW115" s="20">
        <v>13151.670999999998</v>
      </c>
      <c r="AX115" s="20">
        <v>23798.574999999997</v>
      </c>
      <c r="AY115" s="20">
        <v>28930.942000000003</v>
      </c>
      <c r="AZ115" s="20">
        <v>10326.948999999999</v>
      </c>
      <c r="BA115" s="20">
        <v>421.47800000000001</v>
      </c>
      <c r="BB115" s="20">
        <v>45447.81</v>
      </c>
      <c r="BC115" s="20">
        <v>2299.2780000000002</v>
      </c>
      <c r="BD115" s="20">
        <v>10458.299999999999</v>
      </c>
      <c r="BE115" s="20">
        <v>7632.6090000000004</v>
      </c>
      <c r="BF115" s="20">
        <v>0</v>
      </c>
      <c r="BG115" s="20">
        <v>0</v>
      </c>
      <c r="BH115" s="20">
        <v>14904.084000000001</v>
      </c>
      <c r="BI115" s="20">
        <v>6.5819999999999999</v>
      </c>
      <c r="BJ115" s="20">
        <v>539.10500000000002</v>
      </c>
      <c r="BK115" s="20">
        <v>16027.674999999999</v>
      </c>
      <c r="BL115" s="20">
        <v>1859.0450000000001</v>
      </c>
      <c r="BM115" s="20">
        <v>45673.916000000005</v>
      </c>
      <c r="BN115" s="20">
        <v>12427.003000000001</v>
      </c>
      <c r="BO115" s="20">
        <v>19722.251</v>
      </c>
      <c r="BP115" s="20">
        <v>16414.132000000001</v>
      </c>
      <c r="BQ115" s="20">
        <v>15954.449000000002</v>
      </c>
      <c r="BR115" s="20">
        <v>644.14700000000005</v>
      </c>
      <c r="BS115" s="20">
        <v>4246.0679999999993</v>
      </c>
      <c r="BT115" s="20">
        <v>9129.3790000000008</v>
      </c>
      <c r="BU115" s="20">
        <v>151742.98499999999</v>
      </c>
      <c r="BV115" s="20">
        <v>44399.307000000008</v>
      </c>
      <c r="BW115" s="20">
        <v>6552.6749999999993</v>
      </c>
      <c r="BX115" s="20">
        <v>6614.9449999999997</v>
      </c>
      <c r="BY115" s="20">
        <v>0</v>
      </c>
      <c r="BZ115" s="20">
        <v>3405.3180000000002</v>
      </c>
      <c r="CA115" s="20">
        <v>36815.200999999994</v>
      </c>
      <c r="CB115" s="20">
        <v>0</v>
      </c>
      <c r="CC115" s="20">
        <v>40.475000000000001</v>
      </c>
      <c r="CD115" s="20">
        <v>0</v>
      </c>
      <c r="CE115" s="20">
        <v>699.2120000000001</v>
      </c>
      <c r="CF115" s="20">
        <v>110.38600000000001</v>
      </c>
      <c r="CG115" s="20">
        <v>5031.8069999999998</v>
      </c>
      <c r="CH115" s="20">
        <v>6614.8019999999997</v>
      </c>
      <c r="CI115" s="20">
        <v>3910.4349999999999</v>
      </c>
      <c r="CJ115" s="20">
        <v>6139.6010000000006</v>
      </c>
      <c r="CK115" s="20">
        <v>9437.5380000000005</v>
      </c>
      <c r="CL115" s="20">
        <v>343.44299999999998</v>
      </c>
      <c r="CM115" s="20">
        <v>776.64199999999994</v>
      </c>
      <c r="CN115" s="20">
        <v>102711.32199999999</v>
      </c>
      <c r="CO115" s="20">
        <v>111938.22999999998</v>
      </c>
      <c r="CP115" s="20">
        <v>5192.8600000000006</v>
      </c>
      <c r="CQ115" s="20">
        <v>113100.594</v>
      </c>
      <c r="CR115" s="20">
        <v>3156.442</v>
      </c>
      <c r="CS115" s="20">
        <v>23984.127999999997</v>
      </c>
      <c r="CT115" s="20">
        <v>45737.625999999997</v>
      </c>
      <c r="CU115" s="20">
        <v>62020.422000000006</v>
      </c>
      <c r="CV115" s="20">
        <v>5546.6880000000001</v>
      </c>
      <c r="CW115" s="20">
        <v>1293.308</v>
      </c>
      <c r="CX115" s="20">
        <v>10848.101999999999</v>
      </c>
      <c r="CY115" s="20">
        <v>45944.130999999994</v>
      </c>
      <c r="CZ115" s="20">
        <v>23412.853000000003</v>
      </c>
      <c r="DA115" s="20">
        <v>34198.410000000003</v>
      </c>
      <c r="DB115" s="20">
        <v>8741.9179999999997</v>
      </c>
      <c r="DC115" s="20">
        <v>20289.363999999998</v>
      </c>
      <c r="DD115" s="20">
        <v>8685.3860000000004</v>
      </c>
      <c r="DE115" s="20">
        <v>0</v>
      </c>
      <c r="DF115" s="20">
        <v>13745.687</v>
      </c>
      <c r="DG115" s="21">
        <v>1442291.702</v>
      </c>
      <c r="DH115" s="20"/>
      <c r="DI115" s="20"/>
      <c r="DJ115" s="20"/>
      <c r="DK115" s="20"/>
      <c r="DL115" s="20"/>
      <c r="DM115" s="20"/>
      <c r="DN115" s="20"/>
      <c r="DO115" s="20"/>
      <c r="DP115" s="20"/>
      <c r="DQ115" s="20"/>
      <c r="DR115" s="20"/>
      <c r="DS115" s="20"/>
      <c r="DT115" s="20"/>
      <c r="DU115" s="20"/>
      <c r="DV115" s="20"/>
      <c r="DW115" s="20"/>
      <c r="DX115" s="20"/>
      <c r="DY115" s="20"/>
      <c r="DZ115" s="20"/>
      <c r="EA115" s="20"/>
      <c r="EB115" s="20"/>
    </row>
    <row r="116" spans="2:132" x14ac:dyDescent="0.4">
      <c r="B116" s="23" t="s">
        <v>261</v>
      </c>
      <c r="C116" s="24" t="s">
        <v>262</v>
      </c>
      <c r="D116" s="20">
        <v>18425.934999999994</v>
      </c>
      <c r="E116" s="20">
        <v>782.09700000000009</v>
      </c>
      <c r="F116" s="20">
        <v>462.95399999999995</v>
      </c>
      <c r="G116" s="20">
        <v>1989.1619999999998</v>
      </c>
      <c r="H116" s="20">
        <v>-182.221</v>
      </c>
      <c r="I116" s="20">
        <v>0</v>
      </c>
      <c r="J116" s="20">
        <v>1174.1080000000002</v>
      </c>
      <c r="K116" s="20">
        <v>15358.801999999998</v>
      </c>
      <c r="L116" s="20">
        <v>22594.526000000002</v>
      </c>
      <c r="M116" s="20">
        <v>70.932000000000002</v>
      </c>
      <c r="N116" s="20">
        <v>0</v>
      </c>
      <c r="O116" s="20">
        <v>-632.904</v>
      </c>
      <c r="P116" s="20">
        <v>-296.90600000000001</v>
      </c>
      <c r="Q116" s="20">
        <v>771.82199999999989</v>
      </c>
      <c r="R116" s="20">
        <v>556.38200000000006</v>
      </c>
      <c r="S116" s="20">
        <v>90.267999999999986</v>
      </c>
      <c r="T116" s="20">
        <v>1017.499</v>
      </c>
      <c r="U116" s="20">
        <v>4277.4089999999997</v>
      </c>
      <c r="V116" s="20">
        <v>1.0620000000000001</v>
      </c>
      <c r="W116" s="20">
        <v>839.4</v>
      </c>
      <c r="X116" s="20">
        <v>0</v>
      </c>
      <c r="Y116" s="20">
        <v>522.15300000000002</v>
      </c>
      <c r="Z116" s="20">
        <v>-7.1999999999999995E-2</v>
      </c>
      <c r="AA116" s="20">
        <v>0</v>
      </c>
      <c r="AB116" s="20">
        <v>2423.105</v>
      </c>
      <c r="AC116" s="20">
        <v>826.03199999999993</v>
      </c>
      <c r="AD116" s="20">
        <v>0.20399999999999999</v>
      </c>
      <c r="AE116" s="20">
        <v>468.03</v>
      </c>
      <c r="AF116" s="20">
        <v>7014.5709999999999</v>
      </c>
      <c r="AG116" s="20">
        <v>2696.5160000000001</v>
      </c>
      <c r="AH116" s="20">
        <v>1064.4670000000001</v>
      </c>
      <c r="AI116" s="20">
        <v>7874.7609999999995</v>
      </c>
      <c r="AJ116" s="20">
        <v>1259.4259999999999</v>
      </c>
      <c r="AK116" s="20">
        <v>1.0589999999999999</v>
      </c>
      <c r="AL116" s="20">
        <v>403.63199999999995</v>
      </c>
      <c r="AM116" s="20">
        <v>0</v>
      </c>
      <c r="AN116" s="20">
        <v>0</v>
      </c>
      <c r="AO116" s="20">
        <v>478.303</v>
      </c>
      <c r="AP116" s="20">
        <v>111.145</v>
      </c>
      <c r="AQ116" s="20">
        <v>597.18100000000004</v>
      </c>
      <c r="AR116" s="20">
        <v>-481.13300000000004</v>
      </c>
      <c r="AS116" s="20">
        <v>3704.8429999999998</v>
      </c>
      <c r="AT116" s="20">
        <v>2207.2109999999998</v>
      </c>
      <c r="AU116" s="20">
        <v>10362.673999999999</v>
      </c>
      <c r="AV116" s="20">
        <v>115212.17000000001</v>
      </c>
      <c r="AW116" s="20">
        <v>680.84699999999998</v>
      </c>
      <c r="AX116" s="20">
        <v>-9265.094000000001</v>
      </c>
      <c r="AY116" s="20">
        <v>-9458.1860000000015</v>
      </c>
      <c r="AZ116" s="20">
        <v>435.012</v>
      </c>
      <c r="BA116" s="20">
        <v>-47.881999999999998</v>
      </c>
      <c r="BB116" s="20">
        <v>-17471.214</v>
      </c>
      <c r="BC116" s="20">
        <v>528.06200000000001</v>
      </c>
      <c r="BD116" s="20">
        <v>-3231.9059999999999</v>
      </c>
      <c r="BE116" s="20">
        <v>1946.4960000000001</v>
      </c>
      <c r="BF116" s="20">
        <v>0</v>
      </c>
      <c r="BG116" s="20">
        <v>0</v>
      </c>
      <c r="BH116" s="20">
        <v>159.065</v>
      </c>
      <c r="BI116" s="20">
        <v>1.984</v>
      </c>
      <c r="BJ116" s="20">
        <v>76.431999999999988</v>
      </c>
      <c r="BK116" s="20">
        <v>1633.3229999999999</v>
      </c>
      <c r="BL116" s="20">
        <v>-504.06099999999998</v>
      </c>
      <c r="BM116" s="20">
        <v>15425.084999999999</v>
      </c>
      <c r="BN116" s="20">
        <v>1383.18</v>
      </c>
      <c r="BO116" s="20">
        <v>28713.984</v>
      </c>
      <c r="BP116" s="20">
        <v>4989.8919999999998</v>
      </c>
      <c r="BQ116" s="20">
        <v>-45079.805999999997</v>
      </c>
      <c r="BR116" s="20">
        <v>286.61900000000003</v>
      </c>
      <c r="BS116" s="20">
        <v>2703.6379999999999</v>
      </c>
      <c r="BT116" s="20">
        <v>6825.2250000000004</v>
      </c>
      <c r="BU116" s="20">
        <v>129991.75200000001</v>
      </c>
      <c r="BV116" s="20">
        <v>88051.553999999989</v>
      </c>
      <c r="BW116" s="20">
        <v>11200.903</v>
      </c>
      <c r="BX116" s="20">
        <v>14532.316000000001</v>
      </c>
      <c r="BY116" s="20">
        <v>207116.226</v>
      </c>
      <c r="BZ116" s="20">
        <v>796.97199999999998</v>
      </c>
      <c r="CA116" s="20">
        <v>20501.131999999998</v>
      </c>
      <c r="CB116" s="20">
        <v>0</v>
      </c>
      <c r="CC116" s="20">
        <v>19.829000000000001</v>
      </c>
      <c r="CD116" s="20">
        <v>0</v>
      </c>
      <c r="CE116" s="20">
        <v>122.589</v>
      </c>
      <c r="CF116" s="20">
        <v>24.437000000000001</v>
      </c>
      <c r="CG116" s="20">
        <v>32371.306000000004</v>
      </c>
      <c r="CH116" s="20">
        <v>-129.923</v>
      </c>
      <c r="CI116" s="20">
        <v>25589.482</v>
      </c>
      <c r="CJ116" s="20">
        <v>1022.163</v>
      </c>
      <c r="CK116" s="20">
        <v>2660.75</v>
      </c>
      <c r="CL116" s="20">
        <v>64.111000000000004</v>
      </c>
      <c r="CM116" s="20">
        <v>406.16399999999999</v>
      </c>
      <c r="CN116" s="20">
        <v>0</v>
      </c>
      <c r="CO116" s="20">
        <v>432.95499999999998</v>
      </c>
      <c r="CP116" s="20">
        <v>48000.964</v>
      </c>
      <c r="CQ116" s="20">
        <v>24885.045999999998</v>
      </c>
      <c r="CR116" s="20">
        <v>2523.491</v>
      </c>
      <c r="CS116" s="20">
        <v>15273.137999999999</v>
      </c>
      <c r="CT116" s="20">
        <v>1691.971</v>
      </c>
      <c r="CU116" s="20">
        <v>-13497.763000000001</v>
      </c>
      <c r="CV116" s="20">
        <v>4669.6890000000003</v>
      </c>
      <c r="CW116" s="20">
        <v>519.34299999999996</v>
      </c>
      <c r="CX116" s="20">
        <v>7692.5990000000002</v>
      </c>
      <c r="CY116" s="20">
        <v>54640.097999999998</v>
      </c>
      <c r="CZ116" s="20">
        <v>3577.7890000000002</v>
      </c>
      <c r="DA116" s="20">
        <v>14898.976000000001</v>
      </c>
      <c r="DB116" s="20">
        <v>6800.1229999999996</v>
      </c>
      <c r="DC116" s="20">
        <v>10337.291000000001</v>
      </c>
      <c r="DD116" s="20">
        <v>7830.8359999999993</v>
      </c>
      <c r="DE116" s="20">
        <v>0</v>
      </c>
      <c r="DF116" s="20">
        <v>2606.2600000000002</v>
      </c>
      <c r="DG116" s="21">
        <v>932001.86899999995</v>
      </c>
      <c r="DH116" s="20"/>
      <c r="DI116" s="20"/>
      <c r="DJ116" s="20"/>
      <c r="DK116" s="20"/>
      <c r="DL116" s="20"/>
      <c r="DM116" s="20"/>
      <c r="DN116" s="20"/>
      <c r="DO116" s="20"/>
      <c r="DP116" s="20"/>
      <c r="DQ116" s="20"/>
      <c r="DR116" s="20"/>
      <c r="DS116" s="20"/>
      <c r="DT116" s="20"/>
      <c r="DU116" s="20"/>
      <c r="DV116" s="20"/>
      <c r="DW116" s="20"/>
      <c r="DX116" s="20"/>
      <c r="DY116" s="20"/>
      <c r="DZ116" s="20"/>
      <c r="EA116" s="20"/>
      <c r="EB116" s="20"/>
    </row>
    <row r="117" spans="2:132" x14ac:dyDescent="0.4">
      <c r="B117" s="23" t="s">
        <v>263</v>
      </c>
      <c r="C117" s="24" t="s">
        <v>264</v>
      </c>
      <c r="D117" s="20">
        <v>13663.332999999997</v>
      </c>
      <c r="E117" s="20">
        <v>1334.7700000000002</v>
      </c>
      <c r="F117" s="20">
        <v>409.07500000000005</v>
      </c>
      <c r="G117" s="20">
        <v>357.98799999999994</v>
      </c>
      <c r="H117" s="20">
        <v>100.4</v>
      </c>
      <c r="I117" s="20">
        <v>0</v>
      </c>
      <c r="J117" s="20">
        <v>878.62300000000005</v>
      </c>
      <c r="K117" s="20">
        <v>10971.571999999998</v>
      </c>
      <c r="L117" s="20">
        <v>8173.8330000000005</v>
      </c>
      <c r="M117" s="20">
        <v>29.198</v>
      </c>
      <c r="N117" s="20">
        <v>0</v>
      </c>
      <c r="O117" s="20">
        <v>3115.5099999999998</v>
      </c>
      <c r="P117" s="20">
        <v>662.23500000000013</v>
      </c>
      <c r="Q117" s="20">
        <v>491.76600000000002</v>
      </c>
      <c r="R117" s="20">
        <v>387.875</v>
      </c>
      <c r="S117" s="20">
        <v>141.68100000000001</v>
      </c>
      <c r="T117" s="20">
        <v>955.98900000000003</v>
      </c>
      <c r="U117" s="20">
        <v>3090.13</v>
      </c>
      <c r="V117" s="20">
        <v>0.68</v>
      </c>
      <c r="W117" s="20">
        <v>754.25300000000004</v>
      </c>
      <c r="X117" s="20">
        <v>0</v>
      </c>
      <c r="Y117" s="20">
        <v>513.6450000000001</v>
      </c>
      <c r="Z117" s="20">
        <v>2.9390000000000001</v>
      </c>
      <c r="AA117" s="20">
        <v>0</v>
      </c>
      <c r="AB117" s="20">
        <v>7647.6610000000001</v>
      </c>
      <c r="AC117" s="20">
        <v>1587.6240000000003</v>
      </c>
      <c r="AD117" s="20">
        <v>9.1999999999999998E-2</v>
      </c>
      <c r="AE117" s="20">
        <v>322.29300000000001</v>
      </c>
      <c r="AF117" s="20">
        <v>8633.9480000000003</v>
      </c>
      <c r="AG117" s="20">
        <v>1794.586</v>
      </c>
      <c r="AH117" s="20">
        <v>201.779</v>
      </c>
      <c r="AI117" s="20">
        <v>6591.799</v>
      </c>
      <c r="AJ117" s="20">
        <v>1549.471</v>
      </c>
      <c r="AK117" s="20">
        <v>7.5510000000000002</v>
      </c>
      <c r="AL117" s="20">
        <v>770.87899999999991</v>
      </c>
      <c r="AM117" s="20">
        <v>0</v>
      </c>
      <c r="AN117" s="20">
        <v>0</v>
      </c>
      <c r="AO117" s="20">
        <v>203.02099999999999</v>
      </c>
      <c r="AP117" s="20">
        <v>63.78</v>
      </c>
      <c r="AQ117" s="20">
        <v>347.64100000000002</v>
      </c>
      <c r="AR117" s="20">
        <v>1171.7440000000001</v>
      </c>
      <c r="AS117" s="20">
        <v>2763.9479999999999</v>
      </c>
      <c r="AT117" s="20">
        <v>3986.1660000000002</v>
      </c>
      <c r="AU117" s="20">
        <v>8390.3650000000016</v>
      </c>
      <c r="AV117" s="20">
        <v>78671.445000000007</v>
      </c>
      <c r="AW117" s="20">
        <v>7964.41</v>
      </c>
      <c r="AX117" s="20">
        <v>12207.954</v>
      </c>
      <c r="AY117" s="20">
        <v>16880.263999999999</v>
      </c>
      <c r="AZ117" s="20">
        <v>6959.1869999999999</v>
      </c>
      <c r="BA117" s="20">
        <v>432.53000000000003</v>
      </c>
      <c r="BB117" s="20">
        <v>40788.163999999997</v>
      </c>
      <c r="BC117" s="20">
        <v>1622.4189999999999</v>
      </c>
      <c r="BD117" s="20">
        <v>5990.35</v>
      </c>
      <c r="BE117" s="20">
        <v>25397.272000000004</v>
      </c>
      <c r="BF117" s="20">
        <v>0</v>
      </c>
      <c r="BG117" s="20">
        <v>0</v>
      </c>
      <c r="BH117" s="20">
        <v>8317.6830000000009</v>
      </c>
      <c r="BI117" s="20">
        <v>5.6340000000000003</v>
      </c>
      <c r="BJ117" s="20">
        <v>200.559</v>
      </c>
      <c r="BK117" s="20">
        <v>5614.0439999999999</v>
      </c>
      <c r="BL117" s="20">
        <v>121.748</v>
      </c>
      <c r="BM117" s="20">
        <v>4471.7650000000003</v>
      </c>
      <c r="BN117" s="20">
        <v>940.50199999999995</v>
      </c>
      <c r="BO117" s="20">
        <v>9765.6670000000013</v>
      </c>
      <c r="BP117" s="20">
        <v>2196.681</v>
      </c>
      <c r="BQ117" s="20">
        <v>48873.288</v>
      </c>
      <c r="BR117" s="20">
        <v>1151.1790000000001</v>
      </c>
      <c r="BS117" s="20">
        <v>4456.8490000000002</v>
      </c>
      <c r="BT117" s="20">
        <v>1623.674</v>
      </c>
      <c r="BU117" s="20">
        <v>46932.66</v>
      </c>
      <c r="BV117" s="20">
        <v>17162.182999999997</v>
      </c>
      <c r="BW117" s="20">
        <v>17459.225999999999</v>
      </c>
      <c r="BX117" s="20">
        <v>13893.499</v>
      </c>
      <c r="BY117" s="20">
        <v>153891.492</v>
      </c>
      <c r="BZ117" s="20">
        <v>4890.0159999999996</v>
      </c>
      <c r="CA117" s="20">
        <v>8361.8580000000002</v>
      </c>
      <c r="CB117" s="20">
        <v>0</v>
      </c>
      <c r="CC117" s="20">
        <v>52.466000000000001</v>
      </c>
      <c r="CD117" s="20">
        <v>0</v>
      </c>
      <c r="CE117" s="20">
        <v>363.33800000000002</v>
      </c>
      <c r="CF117" s="20">
        <v>105.42400000000001</v>
      </c>
      <c r="CG117" s="20">
        <v>6790.0329999999994</v>
      </c>
      <c r="CH117" s="20">
        <v>590.37300000000005</v>
      </c>
      <c r="CI117" s="20">
        <v>18935.585999999999</v>
      </c>
      <c r="CJ117" s="20">
        <v>1618.0229999999999</v>
      </c>
      <c r="CK117" s="20">
        <v>2330.518</v>
      </c>
      <c r="CL117" s="20">
        <v>69.528999999999996</v>
      </c>
      <c r="CM117" s="20">
        <v>258.45600000000002</v>
      </c>
      <c r="CN117" s="20">
        <v>0</v>
      </c>
      <c r="CO117" s="20">
        <v>9381.9130000000023</v>
      </c>
      <c r="CP117" s="20">
        <v>12389.828</v>
      </c>
      <c r="CQ117" s="20">
        <v>19949.025999999998</v>
      </c>
      <c r="CR117" s="20">
        <v>485.339</v>
      </c>
      <c r="CS117" s="20">
        <v>8257.42</v>
      </c>
      <c r="CT117" s="20">
        <v>5359.4489999999996</v>
      </c>
      <c r="CU117" s="20">
        <v>-26264.089</v>
      </c>
      <c r="CV117" s="20">
        <v>17258.330999999998</v>
      </c>
      <c r="CW117" s="20">
        <v>919.30499999999995</v>
      </c>
      <c r="CX117" s="20">
        <v>1672.836</v>
      </c>
      <c r="CY117" s="20">
        <v>12806.646000000001</v>
      </c>
      <c r="CZ117" s="20">
        <v>12065.763000000001</v>
      </c>
      <c r="DA117" s="20">
        <v>7682.973</v>
      </c>
      <c r="DB117" s="20">
        <v>4973.1540000000005</v>
      </c>
      <c r="DC117" s="20">
        <v>8803.6360000000004</v>
      </c>
      <c r="DD117" s="20">
        <v>7680.3310000000001</v>
      </c>
      <c r="DE117" s="20">
        <v>0</v>
      </c>
      <c r="DF117" s="20">
        <v>2316.942</v>
      </c>
      <c r="DG117" s="21">
        <v>776166.59400000004</v>
      </c>
      <c r="DH117" s="20"/>
      <c r="DI117" s="20"/>
      <c r="DJ117" s="20"/>
      <c r="DK117" s="20"/>
      <c r="DL117" s="20"/>
      <c r="DM117" s="20"/>
      <c r="DN117" s="20"/>
      <c r="DO117" s="20"/>
      <c r="DP117" s="20"/>
      <c r="DQ117" s="20"/>
      <c r="DR117" s="20"/>
      <c r="DS117" s="20"/>
      <c r="DT117" s="20"/>
      <c r="DU117" s="20"/>
      <c r="DV117" s="20"/>
      <c r="DW117" s="20"/>
      <c r="DX117" s="20"/>
      <c r="DY117" s="20"/>
      <c r="DZ117" s="20"/>
      <c r="EA117" s="20"/>
      <c r="EB117" s="20"/>
    </row>
    <row r="118" spans="2:132" x14ac:dyDescent="0.4">
      <c r="B118" s="23" t="s">
        <v>265</v>
      </c>
      <c r="C118" s="24" t="s">
        <v>266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0">
        <v>0</v>
      </c>
      <c r="AY118" s="20">
        <v>0</v>
      </c>
      <c r="AZ118" s="20">
        <v>0</v>
      </c>
      <c r="BA118" s="20">
        <v>0</v>
      </c>
      <c r="BB118" s="20">
        <v>0</v>
      </c>
      <c r="BC118" s="20">
        <v>0</v>
      </c>
      <c r="BD118" s="20">
        <v>0</v>
      </c>
      <c r="BE118" s="20">
        <v>0</v>
      </c>
      <c r="BF118" s="20">
        <v>0</v>
      </c>
      <c r="BG118" s="20">
        <v>0</v>
      </c>
      <c r="BH118" s="20">
        <v>0</v>
      </c>
      <c r="BI118" s="20">
        <v>0</v>
      </c>
      <c r="BJ118" s="20">
        <v>0</v>
      </c>
      <c r="BK118" s="20">
        <v>0</v>
      </c>
      <c r="BL118" s="20">
        <v>0</v>
      </c>
      <c r="BM118" s="20">
        <v>0</v>
      </c>
      <c r="BN118" s="20">
        <v>0</v>
      </c>
      <c r="BO118" s="20">
        <v>0</v>
      </c>
      <c r="BP118" s="20">
        <v>0</v>
      </c>
      <c r="BQ118" s="20">
        <v>0</v>
      </c>
      <c r="BR118" s="20">
        <v>0</v>
      </c>
      <c r="BS118" s="20">
        <v>635.16600000000005</v>
      </c>
      <c r="BT118" s="20">
        <v>2545.152</v>
      </c>
      <c r="BU118" s="20">
        <v>0</v>
      </c>
      <c r="BV118" s="20">
        <v>0</v>
      </c>
      <c r="BW118" s="20">
        <v>0</v>
      </c>
      <c r="BX118" s="20">
        <v>0</v>
      </c>
      <c r="BY118" s="20">
        <v>0</v>
      </c>
      <c r="BZ118" s="20">
        <v>0</v>
      </c>
      <c r="CA118" s="20">
        <v>0</v>
      </c>
      <c r="CB118" s="20">
        <v>0</v>
      </c>
      <c r="CC118" s="20">
        <v>0</v>
      </c>
      <c r="CD118" s="20">
        <v>0</v>
      </c>
      <c r="CE118" s="20">
        <v>0</v>
      </c>
      <c r="CF118" s="20">
        <v>0</v>
      </c>
      <c r="CG118" s="20">
        <v>0</v>
      </c>
      <c r="CH118" s="20">
        <v>0</v>
      </c>
      <c r="CI118" s="20">
        <v>0</v>
      </c>
      <c r="CJ118" s="20">
        <v>0</v>
      </c>
      <c r="CK118" s="20">
        <v>0</v>
      </c>
      <c r="CL118" s="20">
        <v>0</v>
      </c>
      <c r="CM118" s="20">
        <v>0</v>
      </c>
      <c r="CN118" s="20">
        <v>95019.361000000004</v>
      </c>
      <c r="CO118" s="20">
        <v>26388.418000000001</v>
      </c>
      <c r="CP118" s="20">
        <v>34787.487000000001</v>
      </c>
      <c r="CQ118" s="20">
        <v>0</v>
      </c>
      <c r="CR118" s="20">
        <v>432.39600000000002</v>
      </c>
      <c r="CS118" s="20">
        <v>9622.4329999999991</v>
      </c>
      <c r="CT118" s="20">
        <v>0</v>
      </c>
      <c r="CU118" s="20">
        <v>0</v>
      </c>
      <c r="CV118" s="20">
        <v>0</v>
      </c>
      <c r="CW118" s="20">
        <v>0</v>
      </c>
      <c r="CX118" s="20">
        <v>0</v>
      </c>
      <c r="CY118" s="20">
        <v>0</v>
      </c>
      <c r="CZ118" s="20">
        <v>0</v>
      </c>
      <c r="DA118" s="20">
        <v>0</v>
      </c>
      <c r="DB118" s="20">
        <v>0</v>
      </c>
      <c r="DC118" s="20">
        <v>0</v>
      </c>
      <c r="DD118" s="20">
        <v>0</v>
      </c>
      <c r="DE118" s="20">
        <v>0</v>
      </c>
      <c r="DF118" s="20">
        <v>0</v>
      </c>
      <c r="DG118" s="21">
        <v>169430.413</v>
      </c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20"/>
      <c r="EA118" s="20"/>
      <c r="EB118" s="20"/>
    </row>
    <row r="119" spans="2:132" x14ac:dyDescent="0.4">
      <c r="B119" s="23" t="s">
        <v>267</v>
      </c>
      <c r="C119" s="24" t="s">
        <v>268</v>
      </c>
      <c r="D119" s="20">
        <v>3676.6009999999997</v>
      </c>
      <c r="E119" s="20">
        <v>198.88000000000002</v>
      </c>
      <c r="F119" s="20">
        <v>163.946</v>
      </c>
      <c r="G119" s="20">
        <v>115.517</v>
      </c>
      <c r="H119" s="20">
        <v>36.533000000000001</v>
      </c>
      <c r="I119" s="20">
        <v>0</v>
      </c>
      <c r="J119" s="20">
        <v>508.29200000000003</v>
      </c>
      <c r="K119" s="20">
        <v>3713.2419999999997</v>
      </c>
      <c r="L119" s="20">
        <v>13058.963</v>
      </c>
      <c r="M119" s="20">
        <v>12.315999999999999</v>
      </c>
      <c r="N119" s="20">
        <v>0</v>
      </c>
      <c r="O119" s="20">
        <v>923.49199999999996</v>
      </c>
      <c r="P119" s="20">
        <v>453.76099999999997</v>
      </c>
      <c r="Q119" s="20">
        <v>207.351</v>
      </c>
      <c r="R119" s="20">
        <v>223.495</v>
      </c>
      <c r="S119" s="20">
        <v>22.471</v>
      </c>
      <c r="T119" s="20">
        <v>494.036</v>
      </c>
      <c r="U119" s="20">
        <v>1009.424</v>
      </c>
      <c r="V119" s="20">
        <v>0.187</v>
      </c>
      <c r="W119" s="20">
        <v>79.284000000000006</v>
      </c>
      <c r="X119" s="20">
        <v>0</v>
      </c>
      <c r="Y119" s="20">
        <v>89.372</v>
      </c>
      <c r="Z119" s="20">
        <v>0.23899999999999999</v>
      </c>
      <c r="AA119" s="20">
        <v>0</v>
      </c>
      <c r="AB119" s="20">
        <v>789.18799999999999</v>
      </c>
      <c r="AC119" s="20">
        <v>263.80799999999999</v>
      </c>
      <c r="AD119" s="20">
        <v>0.96499999999999997</v>
      </c>
      <c r="AE119" s="20">
        <v>43.917000000000002</v>
      </c>
      <c r="AF119" s="20">
        <v>3976.569</v>
      </c>
      <c r="AG119" s="20">
        <v>477.791</v>
      </c>
      <c r="AH119" s="20">
        <v>126.584</v>
      </c>
      <c r="AI119" s="20">
        <v>573.28700000000003</v>
      </c>
      <c r="AJ119" s="20">
        <v>763.84400000000005</v>
      </c>
      <c r="AK119" s="20">
        <v>1.3440000000000001</v>
      </c>
      <c r="AL119" s="20">
        <v>165.88900000000001</v>
      </c>
      <c r="AM119" s="20">
        <v>0</v>
      </c>
      <c r="AN119" s="20">
        <v>0</v>
      </c>
      <c r="AO119" s="20">
        <v>162.148</v>
      </c>
      <c r="AP119" s="20">
        <v>51.447000000000003</v>
      </c>
      <c r="AQ119" s="20">
        <v>49.654000000000003</v>
      </c>
      <c r="AR119" s="20">
        <v>324.05300000000005</v>
      </c>
      <c r="AS119" s="20">
        <v>1039.674</v>
      </c>
      <c r="AT119" s="20">
        <v>1275.366</v>
      </c>
      <c r="AU119" s="20">
        <v>744.2</v>
      </c>
      <c r="AV119" s="20">
        <v>3401.8150000000001</v>
      </c>
      <c r="AW119" s="20">
        <v>736.49800000000005</v>
      </c>
      <c r="AX119" s="20">
        <v>776.24700000000007</v>
      </c>
      <c r="AY119" s="20">
        <v>1225.1009999999999</v>
      </c>
      <c r="AZ119" s="20">
        <v>238.49799999999999</v>
      </c>
      <c r="BA119" s="20">
        <v>11.641999999999999</v>
      </c>
      <c r="BB119" s="20">
        <v>1042.9290000000001</v>
      </c>
      <c r="BC119" s="20">
        <v>99.126000000000005</v>
      </c>
      <c r="BD119" s="20">
        <v>539.774</v>
      </c>
      <c r="BE119" s="20">
        <v>1859.2200000000003</v>
      </c>
      <c r="BF119" s="20">
        <v>0</v>
      </c>
      <c r="BG119" s="20">
        <v>0</v>
      </c>
      <c r="BH119" s="20">
        <v>164.85900000000001</v>
      </c>
      <c r="BI119" s="20">
        <v>0.58599999999999997</v>
      </c>
      <c r="BJ119" s="20">
        <v>48.171999999999997</v>
      </c>
      <c r="BK119" s="20">
        <v>458.61599999999999</v>
      </c>
      <c r="BL119" s="20">
        <v>383.673</v>
      </c>
      <c r="BM119" s="20">
        <v>6260.6090000000004</v>
      </c>
      <c r="BN119" s="20">
        <v>1306.9770000000001</v>
      </c>
      <c r="BO119" s="20">
        <v>5687.1170000000002</v>
      </c>
      <c r="BP119" s="20">
        <v>1340.163</v>
      </c>
      <c r="BQ119" s="20">
        <v>8372.0060000000012</v>
      </c>
      <c r="BR119" s="20">
        <v>156.47</v>
      </c>
      <c r="BS119" s="20">
        <v>1201.1759999999999</v>
      </c>
      <c r="BT119" s="20">
        <v>600.52799999999991</v>
      </c>
      <c r="BU119" s="20">
        <v>21580.6</v>
      </c>
      <c r="BV119" s="20">
        <v>5075.9269999999997</v>
      </c>
      <c r="BW119" s="20">
        <v>4413.1280000000006</v>
      </c>
      <c r="BX119" s="20">
        <v>1942.375</v>
      </c>
      <c r="BY119" s="20">
        <v>18022.904999999999</v>
      </c>
      <c r="BZ119" s="20">
        <v>704.81400000000008</v>
      </c>
      <c r="CA119" s="20">
        <v>8285.4310000000005</v>
      </c>
      <c r="CB119" s="20">
        <v>0</v>
      </c>
      <c r="CC119" s="20">
        <v>13.462999999999999</v>
      </c>
      <c r="CD119" s="20">
        <v>0</v>
      </c>
      <c r="CE119" s="20">
        <v>218.667</v>
      </c>
      <c r="CF119" s="20">
        <v>58.015000000000001</v>
      </c>
      <c r="CG119" s="20">
        <v>5376.7250000000004</v>
      </c>
      <c r="CH119" s="20">
        <v>214.489</v>
      </c>
      <c r="CI119" s="20">
        <v>3515.703</v>
      </c>
      <c r="CJ119" s="20">
        <v>861.60300000000007</v>
      </c>
      <c r="CK119" s="20">
        <v>847.61099999999999</v>
      </c>
      <c r="CL119" s="20">
        <v>69.363</v>
      </c>
      <c r="CM119" s="20">
        <v>68.278999999999996</v>
      </c>
      <c r="CN119" s="20">
        <v>315.53799999999995</v>
      </c>
      <c r="CO119" s="20">
        <v>1305.383</v>
      </c>
      <c r="CP119" s="20">
        <v>3412.201</v>
      </c>
      <c r="CQ119" s="20">
        <v>4503.8200000000006</v>
      </c>
      <c r="CR119" s="20">
        <v>305.04499999999996</v>
      </c>
      <c r="CS119" s="20">
        <v>332.16500000000002</v>
      </c>
      <c r="CT119" s="20">
        <v>1126.2550000000001</v>
      </c>
      <c r="CU119" s="20">
        <v>1354.7049999999999</v>
      </c>
      <c r="CV119" s="20">
        <v>797.37</v>
      </c>
      <c r="CW119" s="20">
        <v>278.23899999999998</v>
      </c>
      <c r="CX119" s="20">
        <v>1311.5819999999999</v>
      </c>
      <c r="CY119" s="20">
        <v>11304.85</v>
      </c>
      <c r="CZ119" s="20">
        <v>2494.884</v>
      </c>
      <c r="DA119" s="20">
        <v>5194.6819999999998</v>
      </c>
      <c r="DB119" s="20">
        <v>1791.3609999999999</v>
      </c>
      <c r="DC119" s="20">
        <v>3674.5249999999996</v>
      </c>
      <c r="DD119" s="20">
        <v>2479.9769999999999</v>
      </c>
      <c r="DE119" s="20">
        <v>0</v>
      </c>
      <c r="DF119" s="20">
        <v>826.94299999999998</v>
      </c>
      <c r="DG119" s="21">
        <v>185807.55499999999</v>
      </c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20"/>
      <c r="EA119" s="20"/>
      <c r="EB119" s="20"/>
    </row>
    <row r="120" spans="2:132" x14ac:dyDescent="0.4">
      <c r="B120" s="23" t="s">
        <v>269</v>
      </c>
      <c r="C120" s="24" t="s">
        <v>270</v>
      </c>
      <c r="D120" s="20">
        <v>-1418.848</v>
      </c>
      <c r="E120" s="20">
        <v>-145.96299999999999</v>
      </c>
      <c r="F120" s="20">
        <v>-0.29899999999999999</v>
      </c>
      <c r="G120" s="20">
        <v>-259.161</v>
      </c>
      <c r="H120" s="20">
        <v>-3.1E-2</v>
      </c>
      <c r="I120" s="20">
        <v>0</v>
      </c>
      <c r="J120" s="20">
        <v>-0.11699999999999999</v>
      </c>
      <c r="K120" s="20">
        <v>-456.06199999999995</v>
      </c>
      <c r="L120" s="20">
        <v>-10.37</v>
      </c>
      <c r="M120" s="20">
        <v>-0.73099999999999998</v>
      </c>
      <c r="N120" s="20">
        <v>0</v>
      </c>
      <c r="O120" s="20">
        <v>-0.21299999999999999</v>
      </c>
      <c r="P120" s="20">
        <v>-9.4E-2</v>
      </c>
      <c r="Q120" s="20">
        <v>-0.13900000000000001</v>
      </c>
      <c r="R120" s="20">
        <v>-7.2999999999999995E-2</v>
      </c>
      <c r="S120" s="20">
        <v>-4.0000000000000001E-3</v>
      </c>
      <c r="T120" s="20">
        <v>-7.0000000000000007E-2</v>
      </c>
      <c r="U120" s="20">
        <v>-0.217</v>
      </c>
      <c r="V120" s="20">
        <v>0</v>
      </c>
      <c r="W120" s="20">
        <v>-1.8000000000000002E-2</v>
      </c>
      <c r="X120" s="20">
        <v>0</v>
      </c>
      <c r="Y120" s="20">
        <v>-8.0000000000000002E-3</v>
      </c>
      <c r="Z120" s="20">
        <v>0</v>
      </c>
      <c r="AA120" s="20">
        <v>0</v>
      </c>
      <c r="AB120" s="20">
        <v>-9.0999999999999998E-2</v>
      </c>
      <c r="AC120" s="20">
        <v>-4.7E-2</v>
      </c>
      <c r="AD120" s="20">
        <v>-1.6E-2</v>
      </c>
      <c r="AE120" s="20">
        <v>-7.0000000000000001E-3</v>
      </c>
      <c r="AF120" s="20">
        <v>-0.40799999999999997</v>
      </c>
      <c r="AG120" s="20">
        <v>-9.9000000000000005E-2</v>
      </c>
      <c r="AH120" s="20">
        <v>-0.315</v>
      </c>
      <c r="AI120" s="20">
        <v>-0.315</v>
      </c>
      <c r="AJ120" s="20">
        <v>-0.106</v>
      </c>
      <c r="AK120" s="20">
        <v>-1E-3</v>
      </c>
      <c r="AL120" s="20">
        <v>-3.3000000000000002E-2</v>
      </c>
      <c r="AM120" s="20">
        <v>0</v>
      </c>
      <c r="AN120" s="20">
        <v>0</v>
      </c>
      <c r="AO120" s="20">
        <v>-2.5000000000000001E-2</v>
      </c>
      <c r="AP120" s="20">
        <v>-5.0000000000000001E-3</v>
      </c>
      <c r="AQ120" s="20">
        <v>-1.6E-2</v>
      </c>
      <c r="AR120" s="20">
        <v>-0.17300000000000001</v>
      </c>
      <c r="AS120" s="20">
        <v>-0.223</v>
      </c>
      <c r="AT120" s="20">
        <v>-0.33399999999999996</v>
      </c>
      <c r="AU120" s="20">
        <v>-0.54100000000000004</v>
      </c>
      <c r="AV120" s="20">
        <v>-2.4620000000000002</v>
      </c>
      <c r="AW120" s="20">
        <v>-0.30400000000000005</v>
      </c>
      <c r="AX120" s="20">
        <v>-0.49799999999999994</v>
      </c>
      <c r="AY120" s="20">
        <v>-0.79200000000000004</v>
      </c>
      <c r="AZ120" s="20">
        <v>-0.219</v>
      </c>
      <c r="BA120" s="20">
        <v>-6.0000000000000001E-3</v>
      </c>
      <c r="BB120" s="20">
        <v>-1.282</v>
      </c>
      <c r="BC120" s="20">
        <v>-5.6000000000000001E-2</v>
      </c>
      <c r="BD120" s="20">
        <v>-0.22500000000000001</v>
      </c>
      <c r="BE120" s="20">
        <v>-0.85299999999999998</v>
      </c>
      <c r="BF120" s="20">
        <v>0</v>
      </c>
      <c r="BG120" s="20">
        <v>0</v>
      </c>
      <c r="BH120" s="20">
        <v>-0.314</v>
      </c>
      <c r="BI120" s="20">
        <v>0</v>
      </c>
      <c r="BJ120" s="20">
        <v>-3.7000000000000005E-2</v>
      </c>
      <c r="BK120" s="20">
        <v>-1.8449999999999998</v>
      </c>
      <c r="BL120" s="20">
        <v>-2.9000000000000001E-2</v>
      </c>
      <c r="BM120" s="20">
        <v>-1.9460000000000002</v>
      </c>
      <c r="BN120" s="20">
        <v>-1.375</v>
      </c>
      <c r="BO120" s="20">
        <v>-348.53899999999999</v>
      </c>
      <c r="BP120" s="20">
        <v>-1552.18</v>
      </c>
      <c r="BQ120" s="20">
        <v>-18.861000000000001</v>
      </c>
      <c r="BR120" s="20">
        <v>-13.071999999999999</v>
      </c>
      <c r="BS120" s="20">
        <v>-1128.3810000000001</v>
      </c>
      <c r="BT120" s="20">
        <v>-0.13200000000000001</v>
      </c>
      <c r="BU120" s="20">
        <v>-251.60599999999999</v>
      </c>
      <c r="BV120" s="20">
        <v>-3523.6620000000003</v>
      </c>
      <c r="BW120" s="20">
        <v>-0.76500000000000001</v>
      </c>
      <c r="BX120" s="20">
        <v>-81.471999999999994</v>
      </c>
      <c r="BY120" s="20">
        <v>0</v>
      </c>
      <c r="BZ120" s="20">
        <v>-111.43899999999999</v>
      </c>
      <c r="CA120" s="20">
        <v>-345.75299999999999</v>
      </c>
      <c r="CB120" s="20">
        <v>0</v>
      </c>
      <c r="CC120" s="20">
        <v>-5.7359999999999998</v>
      </c>
      <c r="CD120" s="20">
        <v>0</v>
      </c>
      <c r="CE120" s="20">
        <v>-2.3E-2</v>
      </c>
      <c r="CF120" s="20">
        <v>-6.0000000000000001E-3</v>
      </c>
      <c r="CG120" s="20">
        <v>-403.30399999999997</v>
      </c>
      <c r="CH120" s="20">
        <v>0</v>
      </c>
      <c r="CI120" s="20">
        <v>-0.65499999999999992</v>
      </c>
      <c r="CJ120" s="20">
        <v>-9.1999999999999998E-2</v>
      </c>
      <c r="CK120" s="20">
        <v>-0.441</v>
      </c>
      <c r="CL120" s="20">
        <v>-1E-3</v>
      </c>
      <c r="CM120" s="20">
        <v>-0.19600000000000001</v>
      </c>
      <c r="CN120" s="20">
        <v>0</v>
      </c>
      <c r="CO120" s="20">
        <v>-17.882999999999999</v>
      </c>
      <c r="CP120" s="20">
        <v>-462.17099999999999</v>
      </c>
      <c r="CQ120" s="20">
        <v>-4506.4940000000006</v>
      </c>
      <c r="CR120" s="20">
        <v>-1.4E-2</v>
      </c>
      <c r="CS120" s="20">
        <v>-0.39400000000000002</v>
      </c>
      <c r="CT120" s="20">
        <v>-266.22900000000004</v>
      </c>
      <c r="CU120" s="20">
        <v>-1264.8889999999999</v>
      </c>
      <c r="CV120" s="20">
        <v>-0.14300000000000002</v>
      </c>
      <c r="CW120" s="20">
        <v>-7.5999999999999998E-2</v>
      </c>
      <c r="CX120" s="20">
        <v>-0.374</v>
      </c>
      <c r="CY120" s="20">
        <v>-11.693999999999999</v>
      </c>
      <c r="CZ120" s="20">
        <v>-1.0089999999999999</v>
      </c>
      <c r="DA120" s="20">
        <v>-0.61199999999999999</v>
      </c>
      <c r="DB120" s="20">
        <v>-0.43399999999999994</v>
      </c>
      <c r="DC120" s="20">
        <v>-0.39500000000000002</v>
      </c>
      <c r="DD120" s="20">
        <v>-0.39400000000000002</v>
      </c>
      <c r="DE120" s="20">
        <v>0</v>
      </c>
      <c r="DF120" s="20">
        <v>-238.929</v>
      </c>
      <c r="DG120" s="21">
        <v>-16865.866000000002</v>
      </c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20"/>
      <c r="EA120" s="20"/>
      <c r="EB120" s="20"/>
    </row>
    <row r="121" spans="2:132" x14ac:dyDescent="0.4">
      <c r="B121" s="25" t="s">
        <v>271</v>
      </c>
      <c r="C121" s="26" t="s">
        <v>272</v>
      </c>
      <c r="D121" s="27">
        <v>41230.152000000002</v>
      </c>
      <c r="E121" s="27">
        <v>2790.6129999999998</v>
      </c>
      <c r="F121" s="27">
        <v>3373.855</v>
      </c>
      <c r="G121" s="27">
        <v>3756.855</v>
      </c>
      <c r="H121" s="27">
        <v>343.45299999999997</v>
      </c>
      <c r="I121" s="27">
        <v>0</v>
      </c>
      <c r="J121" s="27">
        <v>5281.357</v>
      </c>
      <c r="K121" s="27">
        <v>65052.5</v>
      </c>
      <c r="L121" s="27">
        <v>60298.32</v>
      </c>
      <c r="M121" s="27">
        <v>211.73099999999999</v>
      </c>
      <c r="N121" s="27">
        <v>0</v>
      </c>
      <c r="O121" s="27">
        <v>7837.3180000000002</v>
      </c>
      <c r="P121" s="27">
        <v>3752.1210000000001</v>
      </c>
      <c r="Q121" s="27">
        <v>2627.8270000000002</v>
      </c>
      <c r="R121" s="27">
        <v>3480.2829999999999</v>
      </c>
      <c r="S121" s="27">
        <v>419.363</v>
      </c>
      <c r="T121" s="27">
        <v>6501.183</v>
      </c>
      <c r="U121" s="27">
        <v>14484.245000000001</v>
      </c>
      <c r="V121" s="27">
        <v>2.2130000000000001</v>
      </c>
      <c r="W121" s="27">
        <v>3303.8670000000002</v>
      </c>
      <c r="X121" s="27">
        <v>0</v>
      </c>
      <c r="Y121" s="27">
        <v>1197.9069999999999</v>
      </c>
      <c r="Z121" s="27">
        <v>5.1159999999999997</v>
      </c>
      <c r="AA121" s="27">
        <v>0</v>
      </c>
      <c r="AB121" s="27">
        <v>15391.775</v>
      </c>
      <c r="AC121" s="27">
        <v>4873.5020000000004</v>
      </c>
      <c r="AD121" s="27">
        <v>1.2569999999999999</v>
      </c>
      <c r="AE121" s="27">
        <v>1139.223</v>
      </c>
      <c r="AF121" s="27">
        <v>36800.328999999998</v>
      </c>
      <c r="AG121" s="27">
        <v>6833.5780000000004</v>
      </c>
      <c r="AH121" s="27">
        <v>1910.826</v>
      </c>
      <c r="AI121" s="27">
        <v>16177.948</v>
      </c>
      <c r="AJ121" s="27">
        <v>7992.9949999999999</v>
      </c>
      <c r="AK121" s="27">
        <v>28.082000000000001</v>
      </c>
      <c r="AL121" s="27">
        <v>3981.203</v>
      </c>
      <c r="AM121" s="27">
        <v>0</v>
      </c>
      <c r="AN121" s="27">
        <v>0</v>
      </c>
      <c r="AO121" s="27">
        <v>1615.2539999999999</v>
      </c>
      <c r="AP121" s="27">
        <v>698.39300000000003</v>
      </c>
      <c r="AQ121" s="27">
        <v>1686.32</v>
      </c>
      <c r="AR121" s="27">
        <v>8249.6360000000004</v>
      </c>
      <c r="AS121" s="27">
        <v>14268.23</v>
      </c>
      <c r="AT121" s="27">
        <v>20379.906999999999</v>
      </c>
      <c r="AU121" s="27">
        <v>39701.101000000002</v>
      </c>
      <c r="AV121" s="27">
        <v>265143.46299999999</v>
      </c>
      <c r="AW121" s="27">
        <v>23403.21</v>
      </c>
      <c r="AX121" s="27">
        <v>28333.382000000001</v>
      </c>
      <c r="AY121" s="27">
        <v>39266.211000000003</v>
      </c>
      <c r="AZ121" s="27">
        <v>18810.196</v>
      </c>
      <c r="BA121" s="27">
        <v>835.67499999999995</v>
      </c>
      <c r="BB121" s="27">
        <v>77234.691999999995</v>
      </c>
      <c r="BC121" s="27">
        <v>4794.5190000000002</v>
      </c>
      <c r="BD121" s="27">
        <v>14140.95</v>
      </c>
      <c r="BE121" s="27">
        <v>40037.161</v>
      </c>
      <c r="BF121" s="27">
        <v>0</v>
      </c>
      <c r="BG121" s="27">
        <v>0</v>
      </c>
      <c r="BH121" s="27">
        <v>24181.678</v>
      </c>
      <c r="BI121" s="27">
        <v>15.214</v>
      </c>
      <c r="BJ121" s="27">
        <v>888.60699999999997</v>
      </c>
      <c r="BK121" s="27">
        <v>24631.541000000001</v>
      </c>
      <c r="BL121" s="27">
        <v>1912.5050000000001</v>
      </c>
      <c r="BM121" s="27">
        <v>75873.437999999995</v>
      </c>
      <c r="BN121" s="27">
        <v>16612.691999999999</v>
      </c>
      <c r="BO121" s="27">
        <v>66284.182000000001</v>
      </c>
      <c r="BP121" s="27">
        <v>24011.793000000001</v>
      </c>
      <c r="BQ121" s="27">
        <v>30573.11</v>
      </c>
      <c r="BR121" s="27">
        <v>2312.4520000000002</v>
      </c>
      <c r="BS121" s="27">
        <v>12463.173000000001</v>
      </c>
      <c r="BT121" s="27">
        <v>21533.756000000001</v>
      </c>
      <c r="BU121" s="27">
        <v>361692.97499999998</v>
      </c>
      <c r="BV121" s="27">
        <v>158274.94699999999</v>
      </c>
      <c r="BW121" s="27">
        <v>40215.372000000003</v>
      </c>
      <c r="BX121" s="27">
        <v>37416.485999999997</v>
      </c>
      <c r="BY121" s="27">
        <v>379030.62300000002</v>
      </c>
      <c r="BZ121" s="27">
        <v>9929.1939999999995</v>
      </c>
      <c r="CA121" s="27">
        <v>75376.406000000003</v>
      </c>
      <c r="CB121" s="27">
        <v>0</v>
      </c>
      <c r="CC121" s="27">
        <v>125.718</v>
      </c>
      <c r="CD121" s="27">
        <v>0</v>
      </c>
      <c r="CE121" s="27">
        <v>1475.288</v>
      </c>
      <c r="CF121" s="27">
        <v>305.89800000000002</v>
      </c>
      <c r="CG121" s="27">
        <v>51091.656999999999</v>
      </c>
      <c r="CH121" s="27">
        <v>7587.1469999999999</v>
      </c>
      <c r="CI121" s="27">
        <v>52729.904999999999</v>
      </c>
      <c r="CJ121" s="27">
        <v>10019.232</v>
      </c>
      <c r="CK121" s="27">
        <v>15869.852000000001</v>
      </c>
      <c r="CL121" s="27">
        <v>550.61400000000003</v>
      </c>
      <c r="CM121" s="27">
        <v>1684.2059999999999</v>
      </c>
      <c r="CN121" s="27">
        <v>200750.527</v>
      </c>
      <c r="CO121" s="27">
        <v>150353.421</v>
      </c>
      <c r="CP121" s="27">
        <v>105952.41499999999</v>
      </c>
      <c r="CQ121" s="27">
        <v>159993.693</v>
      </c>
      <c r="CR121" s="27">
        <v>7051.24</v>
      </c>
      <c r="CS121" s="27">
        <v>58807.069000000003</v>
      </c>
      <c r="CT121" s="27">
        <v>54851.523000000001</v>
      </c>
      <c r="CU121" s="27">
        <v>23873.394</v>
      </c>
      <c r="CV121" s="27">
        <v>28542.673999999999</v>
      </c>
      <c r="CW121" s="27">
        <v>3263.174</v>
      </c>
      <c r="CX121" s="27">
        <v>22203.353999999999</v>
      </c>
      <c r="CY121" s="27">
        <v>127653.91099999999</v>
      </c>
      <c r="CZ121" s="27">
        <v>43579.457000000002</v>
      </c>
      <c r="DA121" s="27">
        <v>64422.065999999999</v>
      </c>
      <c r="DB121" s="27">
        <v>23853.983</v>
      </c>
      <c r="DC121" s="27">
        <v>44512.565999999999</v>
      </c>
      <c r="DD121" s="27">
        <v>27707.883000000002</v>
      </c>
      <c r="DE121" s="27">
        <v>0</v>
      </c>
      <c r="DF121" s="27">
        <v>19453.821</v>
      </c>
      <c r="DG121" s="28">
        <v>3591175.1290000002</v>
      </c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20"/>
      <c r="EA121" s="20"/>
      <c r="EB121" s="20"/>
    </row>
    <row r="122" spans="2:132" x14ac:dyDescent="0.4">
      <c r="B122" s="25" t="s">
        <v>128</v>
      </c>
      <c r="C122" s="26" t="s">
        <v>257</v>
      </c>
      <c r="D122" s="27">
        <v>69068.388000000006</v>
      </c>
      <c r="E122" s="27">
        <v>11329.522000000001</v>
      </c>
      <c r="F122" s="27">
        <v>5282.9089999999997</v>
      </c>
      <c r="G122" s="27">
        <v>5055.576</v>
      </c>
      <c r="H122" s="27">
        <v>1376.008</v>
      </c>
      <c r="I122" s="27">
        <v>0</v>
      </c>
      <c r="J122" s="27">
        <v>10908.28</v>
      </c>
      <c r="K122" s="27">
        <v>192787.40599999999</v>
      </c>
      <c r="L122" s="27">
        <v>137041</v>
      </c>
      <c r="M122" s="27">
        <v>871</v>
      </c>
      <c r="N122" s="27">
        <v>0</v>
      </c>
      <c r="O122" s="27">
        <v>21654</v>
      </c>
      <c r="P122" s="27">
        <v>9529</v>
      </c>
      <c r="Q122" s="27">
        <v>6333</v>
      </c>
      <c r="R122" s="27">
        <v>8908</v>
      </c>
      <c r="S122" s="27">
        <v>1657</v>
      </c>
      <c r="T122" s="27">
        <v>14570</v>
      </c>
      <c r="U122" s="27">
        <v>27007</v>
      </c>
      <c r="V122" s="27">
        <v>7</v>
      </c>
      <c r="W122" s="27">
        <v>8021</v>
      </c>
      <c r="X122" s="27">
        <v>0</v>
      </c>
      <c r="Y122" s="27">
        <v>3295</v>
      </c>
      <c r="Z122" s="27">
        <v>19</v>
      </c>
      <c r="AA122" s="27">
        <v>0</v>
      </c>
      <c r="AB122" s="27">
        <v>29134</v>
      </c>
      <c r="AC122" s="27">
        <v>14519</v>
      </c>
      <c r="AD122" s="27">
        <v>4</v>
      </c>
      <c r="AE122" s="27">
        <v>3085</v>
      </c>
      <c r="AF122" s="27">
        <v>102859</v>
      </c>
      <c r="AG122" s="27">
        <v>13231</v>
      </c>
      <c r="AH122" s="27">
        <v>4736</v>
      </c>
      <c r="AI122" s="27">
        <v>34312</v>
      </c>
      <c r="AJ122" s="27">
        <v>16922</v>
      </c>
      <c r="AK122" s="27">
        <v>59</v>
      </c>
      <c r="AL122" s="27">
        <v>8385</v>
      </c>
      <c r="AM122" s="27">
        <v>0</v>
      </c>
      <c r="AN122" s="27">
        <v>0</v>
      </c>
      <c r="AO122" s="27">
        <v>4088</v>
      </c>
      <c r="AP122" s="27">
        <v>2319</v>
      </c>
      <c r="AQ122" s="27">
        <v>5925</v>
      </c>
      <c r="AR122" s="27">
        <v>37828</v>
      </c>
      <c r="AS122" s="27">
        <v>35613</v>
      </c>
      <c r="AT122" s="27">
        <v>42768</v>
      </c>
      <c r="AU122" s="27">
        <v>93159</v>
      </c>
      <c r="AV122" s="27">
        <v>591430</v>
      </c>
      <c r="AW122" s="27">
        <v>55431</v>
      </c>
      <c r="AX122" s="27">
        <v>78611</v>
      </c>
      <c r="AY122" s="27">
        <v>108980</v>
      </c>
      <c r="AZ122" s="27">
        <v>47618</v>
      </c>
      <c r="BA122" s="27">
        <v>2598</v>
      </c>
      <c r="BB122" s="27">
        <v>224867</v>
      </c>
      <c r="BC122" s="27">
        <v>13754</v>
      </c>
      <c r="BD122" s="27">
        <v>38566</v>
      </c>
      <c r="BE122" s="27">
        <v>119621</v>
      </c>
      <c r="BF122" s="27">
        <v>0</v>
      </c>
      <c r="BG122" s="27">
        <v>0</v>
      </c>
      <c r="BH122" s="27">
        <v>94258</v>
      </c>
      <c r="BI122" s="27">
        <v>39</v>
      </c>
      <c r="BJ122" s="27">
        <v>2587.915</v>
      </c>
      <c r="BK122" s="27">
        <v>63407</v>
      </c>
      <c r="BL122" s="27">
        <v>5856.32</v>
      </c>
      <c r="BM122" s="27">
        <v>162735.978</v>
      </c>
      <c r="BN122" s="27">
        <v>37407.25</v>
      </c>
      <c r="BO122" s="27">
        <v>135110.03</v>
      </c>
      <c r="BP122" s="27">
        <v>46497.517</v>
      </c>
      <c r="BQ122" s="27">
        <v>78199.03</v>
      </c>
      <c r="BR122" s="27">
        <v>7354.1049999999996</v>
      </c>
      <c r="BS122" s="27">
        <v>27947.564999999999</v>
      </c>
      <c r="BT122" s="27">
        <v>32682.355</v>
      </c>
      <c r="BU122" s="27">
        <v>522729.89299999998</v>
      </c>
      <c r="BV122" s="27">
        <v>234710.72</v>
      </c>
      <c r="BW122" s="27">
        <v>54516.936999999998</v>
      </c>
      <c r="BX122" s="27">
        <v>50458.463000000003</v>
      </c>
      <c r="BY122" s="27">
        <v>420005.554</v>
      </c>
      <c r="BZ122" s="27">
        <v>14593.948</v>
      </c>
      <c r="CA122" s="27">
        <v>99939.221999999994</v>
      </c>
      <c r="CB122" s="27">
        <v>91050.422999999995</v>
      </c>
      <c r="CC122" s="27">
        <v>283.89499999999998</v>
      </c>
      <c r="CD122" s="27">
        <v>0</v>
      </c>
      <c r="CE122" s="27">
        <v>2153.0920000000001</v>
      </c>
      <c r="CF122" s="27">
        <v>479.77199999999999</v>
      </c>
      <c r="CG122" s="27">
        <v>74404.910999999993</v>
      </c>
      <c r="CH122" s="27">
        <v>9693.6550000000007</v>
      </c>
      <c r="CI122" s="27">
        <v>98189.237999999998</v>
      </c>
      <c r="CJ122" s="27">
        <v>22960.257000000001</v>
      </c>
      <c r="CK122" s="27">
        <v>26586.93</v>
      </c>
      <c r="CL122" s="27">
        <v>2190.355</v>
      </c>
      <c r="CM122" s="27">
        <v>3803.7</v>
      </c>
      <c r="CN122" s="27">
        <v>279609.234</v>
      </c>
      <c r="CO122" s="27">
        <v>181717.052</v>
      </c>
      <c r="CP122" s="27">
        <v>171111.728</v>
      </c>
      <c r="CQ122" s="27">
        <v>285539.73599999998</v>
      </c>
      <c r="CR122" s="27">
        <v>10907.314</v>
      </c>
      <c r="CS122" s="27">
        <v>82941.773000000001</v>
      </c>
      <c r="CT122" s="27">
        <v>71096.574999999997</v>
      </c>
      <c r="CU122" s="27">
        <v>41184.436999999998</v>
      </c>
      <c r="CV122" s="27">
        <v>41699.839999999997</v>
      </c>
      <c r="CW122" s="27">
        <v>11228.17</v>
      </c>
      <c r="CX122" s="27">
        <v>55422.798000000003</v>
      </c>
      <c r="CY122" s="27">
        <v>171221</v>
      </c>
      <c r="CZ122" s="27">
        <v>89844.2</v>
      </c>
      <c r="DA122" s="27">
        <v>160212.82</v>
      </c>
      <c r="DB122" s="27">
        <v>35363.82</v>
      </c>
      <c r="DC122" s="27">
        <v>62254.091999999997</v>
      </c>
      <c r="DD122" s="27">
        <v>41862.199999999997</v>
      </c>
      <c r="DE122" s="27">
        <v>30735.199000000001</v>
      </c>
      <c r="DF122" s="27">
        <v>47245.993000000002</v>
      </c>
      <c r="DG122" s="28">
        <v>6559173.0999999996</v>
      </c>
      <c r="DH122" s="20"/>
      <c r="DI122" s="20"/>
      <c r="DJ122" s="20"/>
      <c r="DK122" s="20"/>
      <c r="DL122" s="20"/>
      <c r="DM122" s="20"/>
      <c r="DN122" s="20"/>
      <c r="DO122" s="20"/>
      <c r="DP122" s="20"/>
      <c r="DQ122" s="20"/>
      <c r="DR122" s="20"/>
      <c r="DS122" s="20"/>
      <c r="DT122" s="20"/>
      <c r="DU122" s="20"/>
      <c r="DV122" s="20"/>
      <c r="DW122" s="20"/>
      <c r="DX122" s="20"/>
      <c r="DY122" s="20"/>
      <c r="DZ122" s="20"/>
      <c r="EA122" s="20"/>
      <c r="EB122" s="20"/>
    </row>
    <row r="124" spans="2:132" s="29" customFormat="1" ht="24" customHeight="1" x14ac:dyDescent="0.4">
      <c r="C124" s="30"/>
    </row>
    <row r="125" spans="2:132" s="29" customFormat="1" ht="24" customHeight="1" x14ac:dyDescent="0.4">
      <c r="C125" s="30"/>
      <c r="DG125" s="32"/>
    </row>
    <row r="126" spans="2:132" s="29" customFormat="1" x14ac:dyDescent="0.4">
      <c r="C126" s="30"/>
    </row>
    <row r="127" spans="2:132" s="29" customFormat="1" x14ac:dyDescent="0.4">
      <c r="C127" s="30"/>
      <c r="DG127" s="32"/>
    </row>
    <row r="128" spans="2:132" s="29" customFormat="1" x14ac:dyDescent="0.4">
      <c r="C128" s="30"/>
      <c r="DG128" s="32"/>
    </row>
    <row r="129" spans="3:111" s="29" customFormat="1" x14ac:dyDescent="0.4">
      <c r="C129" s="30"/>
      <c r="DG129" s="32"/>
    </row>
    <row r="130" spans="3:111" s="29" customFormat="1" x14ac:dyDescent="0.4">
      <c r="C130" s="30"/>
    </row>
    <row r="131" spans="3:111" s="29" customFormat="1" x14ac:dyDescent="0.4">
      <c r="C131" s="30"/>
    </row>
    <row r="132" spans="3:111" s="29" customFormat="1" x14ac:dyDescent="0.4">
      <c r="C132" s="30"/>
    </row>
  </sheetData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G132"/>
  <sheetViews>
    <sheetView zoomScale="70" zoomScaleNormal="70" workbookViewId="0">
      <pane xSplit="3" ySplit="5" topLeftCell="D12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C35" sqref="C35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111" width="19.125" style="2" customWidth="1"/>
    <col min="112" max="16384" width="9" style="2"/>
  </cols>
  <sheetData>
    <row r="1" spans="1:111" ht="25.5" x14ac:dyDescent="0.4">
      <c r="A1" s="1" t="s">
        <v>0</v>
      </c>
    </row>
    <row r="2" spans="1:111" ht="24" x14ac:dyDescent="0.4">
      <c r="A2" s="4" t="s">
        <v>274</v>
      </c>
    </row>
    <row r="3" spans="1:111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</row>
    <row r="4" spans="1:111" x14ac:dyDescent="0.4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8" t="s">
        <v>14</v>
      </c>
      <c r="R4" s="8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8" t="s">
        <v>21</v>
      </c>
      <c r="Y4" s="8" t="s">
        <v>22</v>
      </c>
      <c r="Z4" s="8" t="s">
        <v>23</v>
      </c>
      <c r="AA4" s="8" t="s">
        <v>24</v>
      </c>
      <c r="AB4" s="8" t="s">
        <v>25</v>
      </c>
      <c r="AC4" s="8" t="s">
        <v>26</v>
      </c>
      <c r="AD4" s="8" t="s">
        <v>27</v>
      </c>
      <c r="AE4" s="8" t="s">
        <v>28</v>
      </c>
      <c r="AF4" s="8" t="s">
        <v>29</v>
      </c>
      <c r="AG4" s="8" t="s">
        <v>30</v>
      </c>
      <c r="AH4" s="8" t="s">
        <v>31</v>
      </c>
      <c r="AI4" s="8" t="s">
        <v>32</v>
      </c>
      <c r="AJ4" s="8" t="s">
        <v>33</v>
      </c>
      <c r="AK4" s="8" t="s">
        <v>34</v>
      </c>
      <c r="AL4" s="8" t="s">
        <v>35</v>
      </c>
      <c r="AM4" s="8" t="s">
        <v>36</v>
      </c>
      <c r="AN4" s="8" t="s">
        <v>37</v>
      </c>
      <c r="AO4" s="8" t="s">
        <v>38</v>
      </c>
      <c r="AP4" s="8" t="s">
        <v>39</v>
      </c>
      <c r="AQ4" s="8" t="s">
        <v>40</v>
      </c>
      <c r="AR4" s="8" t="s">
        <v>41</v>
      </c>
      <c r="AS4" s="8" t="s">
        <v>42</v>
      </c>
      <c r="AT4" s="8" t="s">
        <v>43</v>
      </c>
      <c r="AU4" s="8" t="s">
        <v>44</v>
      </c>
      <c r="AV4" s="8" t="s">
        <v>45</v>
      </c>
      <c r="AW4" s="8" t="s">
        <v>46</v>
      </c>
      <c r="AX4" s="8" t="s">
        <v>47</v>
      </c>
      <c r="AY4" s="8" t="s">
        <v>48</v>
      </c>
      <c r="AZ4" s="8" t="s">
        <v>49</v>
      </c>
      <c r="BA4" s="8" t="s">
        <v>50</v>
      </c>
      <c r="BB4" s="8" t="s">
        <v>51</v>
      </c>
      <c r="BC4" s="8" t="s">
        <v>52</v>
      </c>
      <c r="BD4" s="8" t="s">
        <v>53</v>
      </c>
      <c r="BE4" s="8" t="s">
        <v>54</v>
      </c>
      <c r="BF4" s="8" t="s">
        <v>55</v>
      </c>
      <c r="BG4" s="8" t="s">
        <v>56</v>
      </c>
      <c r="BH4" s="8" t="s">
        <v>57</v>
      </c>
      <c r="BI4" s="8" t="s">
        <v>58</v>
      </c>
      <c r="BJ4" s="8" t="s">
        <v>59</v>
      </c>
      <c r="BK4" s="8" t="s">
        <v>60</v>
      </c>
      <c r="BL4" s="8" t="s">
        <v>61</v>
      </c>
      <c r="BM4" s="8" t="s">
        <v>62</v>
      </c>
      <c r="BN4" s="8" t="s">
        <v>63</v>
      </c>
      <c r="BO4" s="8" t="s">
        <v>64</v>
      </c>
      <c r="BP4" s="8" t="s">
        <v>65</v>
      </c>
      <c r="BQ4" s="8" t="s">
        <v>66</v>
      </c>
      <c r="BR4" s="8" t="s">
        <v>67</v>
      </c>
      <c r="BS4" s="8" t="s">
        <v>68</v>
      </c>
      <c r="BT4" s="8" t="s">
        <v>69</v>
      </c>
      <c r="BU4" s="8" t="s">
        <v>70</v>
      </c>
      <c r="BV4" s="8" t="s">
        <v>71</v>
      </c>
      <c r="BW4" s="8" t="s">
        <v>72</v>
      </c>
      <c r="BX4" s="8" t="s">
        <v>73</v>
      </c>
      <c r="BY4" s="8" t="s">
        <v>74</v>
      </c>
      <c r="BZ4" s="8" t="s">
        <v>75</v>
      </c>
      <c r="CA4" s="8" t="s">
        <v>76</v>
      </c>
      <c r="CB4" s="8" t="s">
        <v>77</v>
      </c>
      <c r="CC4" s="8" t="s">
        <v>78</v>
      </c>
      <c r="CD4" s="8" t="s">
        <v>79</v>
      </c>
      <c r="CE4" s="8" t="s">
        <v>80</v>
      </c>
      <c r="CF4" s="8" t="s">
        <v>81</v>
      </c>
      <c r="CG4" s="8" t="s">
        <v>82</v>
      </c>
      <c r="CH4" s="8" t="s">
        <v>83</v>
      </c>
      <c r="CI4" s="8" t="s">
        <v>84</v>
      </c>
      <c r="CJ4" s="8" t="s">
        <v>85</v>
      </c>
      <c r="CK4" s="8" t="s">
        <v>86</v>
      </c>
      <c r="CL4" s="8" t="s">
        <v>87</v>
      </c>
      <c r="CM4" s="8" t="s">
        <v>88</v>
      </c>
      <c r="CN4" s="8" t="s">
        <v>89</v>
      </c>
      <c r="CO4" s="8" t="s">
        <v>90</v>
      </c>
      <c r="CP4" s="8" t="s">
        <v>91</v>
      </c>
      <c r="CQ4" s="8" t="s">
        <v>92</v>
      </c>
      <c r="CR4" s="8" t="s">
        <v>93</v>
      </c>
      <c r="CS4" s="8" t="s">
        <v>94</v>
      </c>
      <c r="CT4" s="8" t="s">
        <v>95</v>
      </c>
      <c r="CU4" s="8" t="s">
        <v>96</v>
      </c>
      <c r="CV4" s="8" t="s">
        <v>97</v>
      </c>
      <c r="CW4" s="8" t="s">
        <v>98</v>
      </c>
      <c r="CX4" s="8" t="s">
        <v>99</v>
      </c>
      <c r="CY4" s="8" t="s">
        <v>100</v>
      </c>
      <c r="CZ4" s="8" t="s">
        <v>101</v>
      </c>
      <c r="DA4" s="8" t="s">
        <v>102</v>
      </c>
      <c r="DB4" s="8" t="s">
        <v>103</v>
      </c>
      <c r="DC4" s="8" t="s">
        <v>104</v>
      </c>
      <c r="DD4" s="8" t="s">
        <v>105</v>
      </c>
      <c r="DE4" s="8" t="s">
        <v>106</v>
      </c>
      <c r="DF4" s="8" t="s">
        <v>107</v>
      </c>
      <c r="DG4" s="9" t="s">
        <v>108</v>
      </c>
    </row>
    <row r="5" spans="1:111" ht="75" x14ac:dyDescent="0.4">
      <c r="B5" s="11"/>
      <c r="C5" s="12"/>
      <c r="D5" s="13" t="s">
        <v>129</v>
      </c>
      <c r="E5" s="14" t="s">
        <v>130</v>
      </c>
      <c r="F5" s="14" t="s">
        <v>131</v>
      </c>
      <c r="G5" s="14" t="s">
        <v>132</v>
      </c>
      <c r="H5" s="14" t="s">
        <v>133</v>
      </c>
      <c r="I5" s="14" t="s">
        <v>134</v>
      </c>
      <c r="J5" s="14" t="s">
        <v>135</v>
      </c>
      <c r="K5" s="14" t="s">
        <v>136</v>
      </c>
      <c r="L5" s="14" t="s">
        <v>137</v>
      </c>
      <c r="M5" s="14" t="s">
        <v>138</v>
      </c>
      <c r="N5" s="14" t="s">
        <v>139</v>
      </c>
      <c r="O5" s="14" t="s">
        <v>140</v>
      </c>
      <c r="P5" s="14" t="s">
        <v>141</v>
      </c>
      <c r="Q5" s="14" t="s">
        <v>142</v>
      </c>
      <c r="R5" s="14" t="s">
        <v>143</v>
      </c>
      <c r="S5" s="14" t="s">
        <v>144</v>
      </c>
      <c r="T5" s="14" t="s">
        <v>145</v>
      </c>
      <c r="U5" s="14" t="s">
        <v>146</v>
      </c>
      <c r="V5" s="14" t="s">
        <v>147</v>
      </c>
      <c r="W5" s="14" t="s">
        <v>148</v>
      </c>
      <c r="X5" s="14" t="s">
        <v>149</v>
      </c>
      <c r="Y5" s="14" t="s">
        <v>150</v>
      </c>
      <c r="Z5" s="14" t="s">
        <v>151</v>
      </c>
      <c r="AA5" s="14" t="s">
        <v>152</v>
      </c>
      <c r="AB5" s="14" t="s">
        <v>153</v>
      </c>
      <c r="AC5" s="14" t="s">
        <v>154</v>
      </c>
      <c r="AD5" s="14" t="s">
        <v>155</v>
      </c>
      <c r="AE5" s="14" t="s">
        <v>156</v>
      </c>
      <c r="AF5" s="14" t="s">
        <v>157</v>
      </c>
      <c r="AG5" s="14" t="s">
        <v>158</v>
      </c>
      <c r="AH5" s="14" t="s">
        <v>159</v>
      </c>
      <c r="AI5" s="14" t="s">
        <v>160</v>
      </c>
      <c r="AJ5" s="14" t="s">
        <v>161</v>
      </c>
      <c r="AK5" s="14" t="s">
        <v>162</v>
      </c>
      <c r="AL5" s="14" t="s">
        <v>163</v>
      </c>
      <c r="AM5" s="14" t="s">
        <v>164</v>
      </c>
      <c r="AN5" s="14" t="s">
        <v>165</v>
      </c>
      <c r="AO5" s="14" t="s">
        <v>166</v>
      </c>
      <c r="AP5" s="14" t="s">
        <v>167</v>
      </c>
      <c r="AQ5" s="14" t="s">
        <v>168</v>
      </c>
      <c r="AR5" s="14" t="s">
        <v>169</v>
      </c>
      <c r="AS5" s="14" t="s">
        <v>170</v>
      </c>
      <c r="AT5" s="14" t="s">
        <v>171</v>
      </c>
      <c r="AU5" s="14" t="s">
        <v>172</v>
      </c>
      <c r="AV5" s="14" t="s">
        <v>173</v>
      </c>
      <c r="AW5" s="14" t="s">
        <v>174</v>
      </c>
      <c r="AX5" s="14" t="s">
        <v>175</v>
      </c>
      <c r="AY5" s="14" t="s">
        <v>176</v>
      </c>
      <c r="AZ5" s="14" t="s">
        <v>177</v>
      </c>
      <c r="BA5" s="14" t="s">
        <v>178</v>
      </c>
      <c r="BB5" s="14" t="s">
        <v>179</v>
      </c>
      <c r="BC5" s="14" t="s">
        <v>180</v>
      </c>
      <c r="BD5" s="14" t="s">
        <v>181</v>
      </c>
      <c r="BE5" s="14" t="s">
        <v>182</v>
      </c>
      <c r="BF5" s="14" t="s">
        <v>183</v>
      </c>
      <c r="BG5" s="14" t="s">
        <v>184</v>
      </c>
      <c r="BH5" s="14" t="s">
        <v>185</v>
      </c>
      <c r="BI5" s="14" t="s">
        <v>186</v>
      </c>
      <c r="BJ5" s="14" t="s">
        <v>187</v>
      </c>
      <c r="BK5" s="14" t="s">
        <v>188</v>
      </c>
      <c r="BL5" s="14" t="s">
        <v>189</v>
      </c>
      <c r="BM5" s="14" t="s">
        <v>190</v>
      </c>
      <c r="BN5" s="14" t="s">
        <v>191</v>
      </c>
      <c r="BO5" s="14" t="s">
        <v>192</v>
      </c>
      <c r="BP5" s="14" t="s">
        <v>193</v>
      </c>
      <c r="BQ5" s="14" t="s">
        <v>194</v>
      </c>
      <c r="BR5" s="14" t="s">
        <v>195</v>
      </c>
      <c r="BS5" s="14" t="s">
        <v>196</v>
      </c>
      <c r="BT5" s="14" t="s">
        <v>197</v>
      </c>
      <c r="BU5" s="14" t="s">
        <v>198</v>
      </c>
      <c r="BV5" s="14" t="s">
        <v>199</v>
      </c>
      <c r="BW5" s="14" t="s">
        <v>200</v>
      </c>
      <c r="BX5" s="14" t="s">
        <v>201</v>
      </c>
      <c r="BY5" s="14" t="s">
        <v>202</v>
      </c>
      <c r="BZ5" s="14" t="s">
        <v>203</v>
      </c>
      <c r="CA5" s="14" t="s">
        <v>204</v>
      </c>
      <c r="CB5" s="14" t="s">
        <v>205</v>
      </c>
      <c r="CC5" s="14" t="s">
        <v>206</v>
      </c>
      <c r="CD5" s="14" t="s">
        <v>207</v>
      </c>
      <c r="CE5" s="14" t="s">
        <v>208</v>
      </c>
      <c r="CF5" s="14" t="s">
        <v>209</v>
      </c>
      <c r="CG5" s="14" t="s">
        <v>210</v>
      </c>
      <c r="CH5" s="14" t="s">
        <v>211</v>
      </c>
      <c r="CI5" s="14" t="s">
        <v>212</v>
      </c>
      <c r="CJ5" s="14" t="s">
        <v>213</v>
      </c>
      <c r="CK5" s="14" t="s">
        <v>214</v>
      </c>
      <c r="CL5" s="14" t="s">
        <v>215</v>
      </c>
      <c r="CM5" s="14" t="s">
        <v>216</v>
      </c>
      <c r="CN5" s="14" t="s">
        <v>217</v>
      </c>
      <c r="CO5" s="14" t="s">
        <v>218</v>
      </c>
      <c r="CP5" s="14" t="s">
        <v>219</v>
      </c>
      <c r="CQ5" s="14" t="s">
        <v>220</v>
      </c>
      <c r="CR5" s="14" t="s">
        <v>221</v>
      </c>
      <c r="CS5" s="14" t="s">
        <v>222</v>
      </c>
      <c r="CT5" s="14" t="s">
        <v>223</v>
      </c>
      <c r="CU5" s="14" t="s">
        <v>224</v>
      </c>
      <c r="CV5" s="14" t="s">
        <v>225</v>
      </c>
      <c r="CW5" s="14" t="s">
        <v>226</v>
      </c>
      <c r="CX5" s="14" t="s">
        <v>227</v>
      </c>
      <c r="CY5" s="14" t="s">
        <v>228</v>
      </c>
      <c r="CZ5" s="14" t="s">
        <v>229</v>
      </c>
      <c r="DA5" s="14" t="s">
        <v>230</v>
      </c>
      <c r="DB5" s="14" t="s">
        <v>231</v>
      </c>
      <c r="DC5" s="14" t="s">
        <v>232</v>
      </c>
      <c r="DD5" s="14" t="s">
        <v>233</v>
      </c>
      <c r="DE5" s="14" t="s">
        <v>234</v>
      </c>
      <c r="DF5" s="14" t="s">
        <v>235</v>
      </c>
      <c r="DG5" s="15" t="s">
        <v>236</v>
      </c>
    </row>
    <row r="6" spans="1:111" x14ac:dyDescent="0.4">
      <c r="B6" s="18" t="s">
        <v>1</v>
      </c>
      <c r="C6" s="19" t="s">
        <v>129</v>
      </c>
      <c r="D6" s="33">
        <v>1.5955953684629213E-2</v>
      </c>
      <c r="E6" s="33">
        <v>7.9272982567137426E-2</v>
      </c>
      <c r="F6" s="33">
        <v>6.352749971653875E-3</v>
      </c>
      <c r="G6" s="33">
        <v>3.9876761817051116E-4</v>
      </c>
      <c r="H6" s="33">
        <v>0</v>
      </c>
      <c r="I6" s="33">
        <v>0</v>
      </c>
      <c r="J6" s="33">
        <v>0</v>
      </c>
      <c r="K6" s="33">
        <v>7.8932904984467714E-2</v>
      </c>
      <c r="L6" s="33">
        <v>2.0353273837756584E-2</v>
      </c>
      <c r="M6" s="33">
        <v>0.20223191733639495</v>
      </c>
      <c r="N6" s="33">
        <v>0</v>
      </c>
      <c r="O6" s="33">
        <v>5.3804839752470673E-3</v>
      </c>
      <c r="P6" s="33">
        <v>1.2070521565746668E-3</v>
      </c>
      <c r="Q6" s="33">
        <v>4.9897363019106271E-5</v>
      </c>
      <c r="R6" s="33">
        <v>0</v>
      </c>
      <c r="S6" s="33">
        <v>0</v>
      </c>
      <c r="T6" s="33">
        <v>8.236101578586136E-6</v>
      </c>
      <c r="U6" s="33">
        <v>0</v>
      </c>
      <c r="V6" s="33">
        <v>0</v>
      </c>
      <c r="W6" s="33">
        <v>0</v>
      </c>
      <c r="X6" s="33">
        <v>0</v>
      </c>
      <c r="Y6" s="33">
        <v>3.8330804248861908E-4</v>
      </c>
      <c r="Z6" s="33">
        <v>0</v>
      </c>
      <c r="AA6" s="33">
        <v>0</v>
      </c>
      <c r="AB6" s="33">
        <v>4.1853504496464616E-3</v>
      </c>
      <c r="AC6" s="33">
        <v>4.7957848336662308E-4</v>
      </c>
      <c r="AD6" s="33">
        <v>0</v>
      </c>
      <c r="AE6" s="33">
        <v>0</v>
      </c>
      <c r="AF6" s="33">
        <v>0</v>
      </c>
      <c r="AG6" s="33">
        <v>7.4652709545763741E-3</v>
      </c>
      <c r="AH6" s="33">
        <v>0</v>
      </c>
      <c r="AI6" s="33">
        <v>0</v>
      </c>
      <c r="AJ6" s="33">
        <v>0</v>
      </c>
      <c r="AK6" s="33">
        <v>0</v>
      </c>
      <c r="AL6" s="33">
        <v>1.3313059033989267E-3</v>
      </c>
      <c r="AM6" s="33">
        <v>0</v>
      </c>
      <c r="AN6" s="33">
        <v>0</v>
      </c>
      <c r="AO6" s="33">
        <v>0</v>
      </c>
      <c r="AP6" s="33">
        <v>0</v>
      </c>
      <c r="AQ6" s="33">
        <v>0</v>
      </c>
      <c r="AR6" s="33">
        <v>3.5264883155334677E-5</v>
      </c>
      <c r="AS6" s="33">
        <v>0</v>
      </c>
      <c r="AT6" s="33">
        <v>0</v>
      </c>
      <c r="AU6" s="33">
        <v>0</v>
      </c>
      <c r="AV6" s="33">
        <v>0</v>
      </c>
      <c r="AW6" s="33">
        <v>0</v>
      </c>
      <c r="AX6" s="33">
        <v>0</v>
      </c>
      <c r="AY6" s="33">
        <v>0</v>
      </c>
      <c r="AZ6" s="33">
        <v>0</v>
      </c>
      <c r="BA6" s="33">
        <v>0</v>
      </c>
      <c r="BB6" s="33">
        <v>0</v>
      </c>
      <c r="BC6" s="33">
        <v>0</v>
      </c>
      <c r="BD6" s="33">
        <v>0</v>
      </c>
      <c r="BE6" s="33">
        <v>0</v>
      </c>
      <c r="BF6" s="33">
        <v>0</v>
      </c>
      <c r="BG6" s="33">
        <v>0</v>
      </c>
      <c r="BH6" s="33">
        <v>0</v>
      </c>
      <c r="BI6" s="33">
        <v>0</v>
      </c>
      <c r="BJ6" s="33">
        <v>0</v>
      </c>
      <c r="BK6" s="33">
        <v>5.9086536186856342E-4</v>
      </c>
      <c r="BL6" s="33">
        <v>0</v>
      </c>
      <c r="BM6" s="33">
        <v>5.727129375164968E-4</v>
      </c>
      <c r="BN6" s="33">
        <v>7.859439012490893E-6</v>
      </c>
      <c r="BO6" s="33">
        <v>2.438760468042232E-3</v>
      </c>
      <c r="BP6" s="33">
        <v>1.1541261439831293E-3</v>
      </c>
      <c r="BQ6" s="33">
        <v>0</v>
      </c>
      <c r="BR6" s="33">
        <v>0</v>
      </c>
      <c r="BS6" s="33">
        <v>0</v>
      </c>
      <c r="BT6" s="33">
        <v>0</v>
      </c>
      <c r="BU6" s="33">
        <v>1.4310450005199915E-4</v>
      </c>
      <c r="BV6" s="33">
        <v>0</v>
      </c>
      <c r="BW6" s="33">
        <v>7.7040278326715229E-7</v>
      </c>
      <c r="BX6" s="33">
        <v>2.1800109131346308E-7</v>
      </c>
      <c r="BY6" s="33">
        <v>3.0190076962648928E-6</v>
      </c>
      <c r="BZ6" s="33">
        <v>0</v>
      </c>
      <c r="CA6" s="33">
        <v>0</v>
      </c>
      <c r="CB6" s="33">
        <v>0</v>
      </c>
      <c r="CC6" s="33">
        <v>0</v>
      </c>
      <c r="CD6" s="33">
        <v>0</v>
      </c>
      <c r="CE6" s="33">
        <v>0</v>
      </c>
      <c r="CF6" s="33">
        <v>0</v>
      </c>
      <c r="CG6" s="33">
        <v>0</v>
      </c>
      <c r="CH6" s="33">
        <v>0</v>
      </c>
      <c r="CI6" s="33">
        <v>0</v>
      </c>
      <c r="CJ6" s="33">
        <v>0</v>
      </c>
      <c r="CK6" s="33">
        <v>0</v>
      </c>
      <c r="CL6" s="33">
        <v>0</v>
      </c>
      <c r="CM6" s="33">
        <v>0</v>
      </c>
      <c r="CN6" s="33">
        <v>1.8275505164468206E-5</v>
      </c>
      <c r="CO6" s="33">
        <v>1.8041234787366022E-3</v>
      </c>
      <c r="CP6" s="33">
        <v>0</v>
      </c>
      <c r="CQ6" s="33">
        <v>1.0899673872360801E-3</v>
      </c>
      <c r="CR6" s="33">
        <v>0</v>
      </c>
      <c r="CS6" s="33">
        <v>3.628376740873383E-3</v>
      </c>
      <c r="CT6" s="33">
        <v>4.9371998580803643E-3</v>
      </c>
      <c r="CU6" s="33">
        <v>1.7773946988761799E-3</v>
      </c>
      <c r="CV6" s="33">
        <v>6.7482273313278912E-5</v>
      </c>
      <c r="CW6" s="33">
        <v>0</v>
      </c>
      <c r="CX6" s="33">
        <v>0</v>
      </c>
      <c r="CY6" s="33">
        <v>1.2790487148188598E-6</v>
      </c>
      <c r="CZ6" s="33">
        <v>1.1098000761317927E-2</v>
      </c>
      <c r="DA6" s="33">
        <v>2.3832175227924957E-2</v>
      </c>
      <c r="DB6" s="33">
        <v>6.2436693773466773E-5</v>
      </c>
      <c r="DC6" s="33">
        <v>1.1458684515067703E-3</v>
      </c>
      <c r="DD6" s="33">
        <v>9.4428386467983062E-3</v>
      </c>
      <c r="DE6" s="33">
        <v>0</v>
      </c>
      <c r="DF6" s="33">
        <v>0</v>
      </c>
      <c r="DG6" s="34">
        <v>4.2436840094980883E-3</v>
      </c>
    </row>
    <row r="7" spans="1:111" x14ac:dyDescent="0.4">
      <c r="B7" s="23" t="s">
        <v>2</v>
      </c>
      <c r="C7" s="24" t="s">
        <v>130</v>
      </c>
      <c r="D7" s="33">
        <v>2.9571560291808169E-3</v>
      </c>
      <c r="E7" s="33">
        <v>9.0883181126264631E-2</v>
      </c>
      <c r="F7" s="33">
        <v>1.4768567847752063E-2</v>
      </c>
      <c r="G7" s="33">
        <v>1.7010920219575377E-5</v>
      </c>
      <c r="H7" s="33">
        <v>0</v>
      </c>
      <c r="I7" s="33">
        <v>0</v>
      </c>
      <c r="J7" s="33">
        <v>0</v>
      </c>
      <c r="K7" s="33">
        <v>7.614576234300284E-2</v>
      </c>
      <c r="L7" s="33">
        <v>0</v>
      </c>
      <c r="M7" s="33">
        <v>8.5384615384615382E-3</v>
      </c>
      <c r="N7" s="33">
        <v>0</v>
      </c>
      <c r="O7" s="33">
        <v>5.513530987346449E-4</v>
      </c>
      <c r="P7" s="33">
        <v>2.841011648651485E-3</v>
      </c>
      <c r="Q7" s="33">
        <v>0</v>
      </c>
      <c r="R7" s="33">
        <v>0</v>
      </c>
      <c r="S7" s="33">
        <v>0</v>
      </c>
      <c r="T7" s="33">
        <v>0</v>
      </c>
      <c r="U7" s="33">
        <v>0</v>
      </c>
      <c r="V7" s="33">
        <v>5.7142857142857147E-4</v>
      </c>
      <c r="W7" s="33">
        <v>0</v>
      </c>
      <c r="X7" s="33">
        <v>0</v>
      </c>
      <c r="Y7" s="33">
        <v>0</v>
      </c>
      <c r="Z7" s="33">
        <v>0</v>
      </c>
      <c r="AA7" s="33">
        <v>0</v>
      </c>
      <c r="AB7" s="33">
        <v>1.7368023615020252E-5</v>
      </c>
      <c r="AC7" s="33">
        <v>0</v>
      </c>
      <c r="AD7" s="33">
        <v>0</v>
      </c>
      <c r="AE7" s="33">
        <v>0</v>
      </c>
      <c r="AF7" s="33">
        <v>0</v>
      </c>
      <c r="AG7" s="33">
        <v>0</v>
      </c>
      <c r="AH7" s="33">
        <v>2.7209248310810809E-2</v>
      </c>
      <c r="AI7" s="33">
        <v>0</v>
      </c>
      <c r="AJ7" s="33">
        <v>0</v>
      </c>
      <c r="AK7" s="33">
        <v>0</v>
      </c>
      <c r="AL7" s="33">
        <v>0</v>
      </c>
      <c r="AM7" s="33">
        <v>0</v>
      </c>
      <c r="AN7" s="33">
        <v>0</v>
      </c>
      <c r="AO7" s="33">
        <v>0</v>
      </c>
      <c r="AP7" s="33">
        <v>0</v>
      </c>
      <c r="AQ7" s="33">
        <v>0</v>
      </c>
      <c r="AR7" s="33">
        <v>0</v>
      </c>
      <c r="AS7" s="33">
        <v>0</v>
      </c>
      <c r="AT7" s="33">
        <v>0</v>
      </c>
      <c r="AU7" s="33">
        <v>0</v>
      </c>
      <c r="AV7" s="33">
        <v>0</v>
      </c>
      <c r="AW7" s="33">
        <v>0</v>
      </c>
      <c r="AX7" s="33">
        <v>0</v>
      </c>
      <c r="AY7" s="33">
        <v>0</v>
      </c>
      <c r="AZ7" s="33">
        <v>0</v>
      </c>
      <c r="BA7" s="33">
        <v>0</v>
      </c>
      <c r="BB7" s="33">
        <v>0</v>
      </c>
      <c r="BC7" s="33">
        <v>0</v>
      </c>
      <c r="BD7" s="33">
        <v>0</v>
      </c>
      <c r="BE7" s="33">
        <v>0</v>
      </c>
      <c r="BF7" s="33">
        <v>0</v>
      </c>
      <c r="BG7" s="33">
        <v>0</v>
      </c>
      <c r="BH7" s="33">
        <v>0</v>
      </c>
      <c r="BI7" s="33">
        <v>0</v>
      </c>
      <c r="BJ7" s="33">
        <v>0</v>
      </c>
      <c r="BK7" s="33">
        <v>1.0715378428249247E-3</v>
      </c>
      <c r="BL7" s="33">
        <v>0</v>
      </c>
      <c r="BM7" s="33">
        <v>0</v>
      </c>
      <c r="BN7" s="33">
        <v>0</v>
      </c>
      <c r="BO7" s="33">
        <v>0</v>
      </c>
      <c r="BP7" s="33">
        <v>0</v>
      </c>
      <c r="BQ7" s="33">
        <v>0</v>
      </c>
      <c r="BR7" s="33">
        <v>0</v>
      </c>
      <c r="BS7" s="33">
        <v>0</v>
      </c>
      <c r="BT7" s="33">
        <v>0</v>
      </c>
      <c r="BU7" s="33">
        <v>0</v>
      </c>
      <c r="BV7" s="33">
        <v>0</v>
      </c>
      <c r="BW7" s="33">
        <v>0</v>
      </c>
      <c r="BX7" s="33">
        <v>0</v>
      </c>
      <c r="BY7" s="33">
        <v>0</v>
      </c>
      <c r="BZ7" s="33">
        <v>0</v>
      </c>
      <c r="CA7" s="33">
        <v>0</v>
      </c>
      <c r="CB7" s="33">
        <v>0</v>
      </c>
      <c r="CC7" s="33">
        <v>0</v>
      </c>
      <c r="CD7" s="33">
        <v>0</v>
      </c>
      <c r="CE7" s="33">
        <v>0</v>
      </c>
      <c r="CF7" s="33">
        <v>0</v>
      </c>
      <c r="CG7" s="33">
        <v>0</v>
      </c>
      <c r="CH7" s="33">
        <v>0</v>
      </c>
      <c r="CI7" s="33">
        <v>0</v>
      </c>
      <c r="CJ7" s="33">
        <v>0</v>
      </c>
      <c r="CK7" s="33">
        <v>0</v>
      </c>
      <c r="CL7" s="33">
        <v>0</v>
      </c>
      <c r="CM7" s="33">
        <v>0</v>
      </c>
      <c r="CN7" s="33">
        <v>1.5915068098215957E-6</v>
      </c>
      <c r="CO7" s="33">
        <v>2.189667923954655E-4</v>
      </c>
      <c r="CP7" s="33">
        <v>1.4683154856574179E-3</v>
      </c>
      <c r="CQ7" s="33">
        <v>1.4582208621219709E-4</v>
      </c>
      <c r="CR7" s="33">
        <v>0</v>
      </c>
      <c r="CS7" s="33">
        <v>5.4364644459674132E-4</v>
      </c>
      <c r="CT7" s="33">
        <v>8.8828470288477332E-4</v>
      </c>
      <c r="CU7" s="33">
        <v>0</v>
      </c>
      <c r="CV7" s="33">
        <v>0</v>
      </c>
      <c r="CW7" s="33">
        <v>0</v>
      </c>
      <c r="CX7" s="33">
        <v>0</v>
      </c>
      <c r="CY7" s="33">
        <v>0</v>
      </c>
      <c r="CZ7" s="33">
        <v>1.8286990145162405E-3</v>
      </c>
      <c r="DA7" s="33">
        <v>6.1183867807832106E-3</v>
      </c>
      <c r="DB7" s="33">
        <v>0</v>
      </c>
      <c r="DC7" s="33">
        <v>4.1603690886697054E-6</v>
      </c>
      <c r="DD7" s="33">
        <v>3.879155897205594E-4</v>
      </c>
      <c r="DE7" s="33">
        <v>0</v>
      </c>
      <c r="DF7" s="33">
        <v>0</v>
      </c>
      <c r="DG7" s="34">
        <v>2.7195696359957329E-3</v>
      </c>
    </row>
    <row r="8" spans="1:111" x14ac:dyDescent="0.4">
      <c r="B8" s="23" t="s">
        <v>3</v>
      </c>
      <c r="C8" s="24" t="s">
        <v>131</v>
      </c>
      <c r="D8" s="33">
        <v>4.3822363423336293E-2</v>
      </c>
      <c r="E8" s="33">
        <v>4.829824241481679E-2</v>
      </c>
      <c r="F8" s="33">
        <v>0</v>
      </c>
      <c r="G8" s="33">
        <v>3.0065812481109966E-5</v>
      </c>
      <c r="H8" s="33">
        <v>0</v>
      </c>
      <c r="I8" s="33">
        <v>0</v>
      </c>
      <c r="J8" s="33">
        <v>0</v>
      </c>
      <c r="K8" s="33">
        <v>0</v>
      </c>
      <c r="L8" s="33">
        <v>0</v>
      </c>
      <c r="M8" s="33">
        <v>0</v>
      </c>
      <c r="N8" s="33">
        <v>0</v>
      </c>
      <c r="O8" s="33">
        <v>0</v>
      </c>
      <c r="P8" s="33">
        <v>0</v>
      </c>
      <c r="Q8" s="33">
        <v>0</v>
      </c>
      <c r="R8" s="33">
        <v>0</v>
      </c>
      <c r="S8" s="33">
        <v>0</v>
      </c>
      <c r="T8" s="33">
        <v>0</v>
      </c>
      <c r="U8" s="33">
        <v>0</v>
      </c>
      <c r="V8" s="33">
        <v>0</v>
      </c>
      <c r="W8" s="33">
        <v>0</v>
      </c>
      <c r="X8" s="33">
        <v>0</v>
      </c>
      <c r="Y8" s="33">
        <v>0</v>
      </c>
      <c r="Z8" s="33">
        <v>0</v>
      </c>
      <c r="AA8" s="33">
        <v>0</v>
      </c>
      <c r="AB8" s="33">
        <v>0</v>
      </c>
      <c r="AC8" s="33">
        <v>0</v>
      </c>
      <c r="AD8" s="33">
        <v>0</v>
      </c>
      <c r="AE8" s="33">
        <v>0</v>
      </c>
      <c r="AF8" s="33">
        <v>0</v>
      </c>
      <c r="AG8" s="33">
        <v>0</v>
      </c>
      <c r="AH8" s="33">
        <v>0</v>
      </c>
      <c r="AI8" s="33">
        <v>0</v>
      </c>
      <c r="AJ8" s="33">
        <v>0</v>
      </c>
      <c r="AK8" s="33">
        <v>0</v>
      </c>
      <c r="AL8" s="33">
        <v>0</v>
      </c>
      <c r="AM8" s="33">
        <v>0</v>
      </c>
      <c r="AN8" s="33">
        <v>0</v>
      </c>
      <c r="AO8" s="33">
        <v>0</v>
      </c>
      <c r="AP8" s="33">
        <v>0</v>
      </c>
      <c r="AQ8" s="33">
        <v>0</v>
      </c>
      <c r="AR8" s="33">
        <v>0</v>
      </c>
      <c r="AS8" s="33">
        <v>0</v>
      </c>
      <c r="AT8" s="33">
        <v>0</v>
      </c>
      <c r="AU8" s="33">
        <v>0</v>
      </c>
      <c r="AV8" s="33">
        <v>0</v>
      </c>
      <c r="AW8" s="33">
        <v>0</v>
      </c>
      <c r="AX8" s="33">
        <v>0</v>
      </c>
      <c r="AY8" s="33">
        <v>0</v>
      </c>
      <c r="AZ8" s="33">
        <v>0</v>
      </c>
      <c r="BA8" s="33">
        <v>0</v>
      </c>
      <c r="BB8" s="33">
        <v>0</v>
      </c>
      <c r="BC8" s="33">
        <v>0</v>
      </c>
      <c r="BD8" s="33">
        <v>0</v>
      </c>
      <c r="BE8" s="33">
        <v>0</v>
      </c>
      <c r="BF8" s="33">
        <v>0</v>
      </c>
      <c r="BG8" s="33">
        <v>0</v>
      </c>
      <c r="BH8" s="33">
        <v>0</v>
      </c>
      <c r="BI8" s="33">
        <v>0</v>
      </c>
      <c r="BJ8" s="33">
        <v>0</v>
      </c>
      <c r="BK8" s="33">
        <v>0</v>
      </c>
      <c r="BL8" s="33">
        <v>0</v>
      </c>
      <c r="BM8" s="33">
        <v>0</v>
      </c>
      <c r="BN8" s="33">
        <v>0</v>
      </c>
      <c r="BO8" s="33">
        <v>0</v>
      </c>
      <c r="BP8" s="33">
        <v>0</v>
      </c>
      <c r="BQ8" s="33">
        <v>0</v>
      </c>
      <c r="BR8" s="33">
        <v>0</v>
      </c>
      <c r="BS8" s="33">
        <v>0</v>
      </c>
      <c r="BT8" s="33">
        <v>0</v>
      </c>
      <c r="BU8" s="33">
        <v>0</v>
      </c>
      <c r="BV8" s="33">
        <v>0</v>
      </c>
      <c r="BW8" s="33">
        <v>0</v>
      </c>
      <c r="BX8" s="33">
        <v>0</v>
      </c>
      <c r="BY8" s="33">
        <v>0</v>
      </c>
      <c r="BZ8" s="33">
        <v>0</v>
      </c>
      <c r="CA8" s="33">
        <v>0</v>
      </c>
      <c r="CB8" s="33">
        <v>0</v>
      </c>
      <c r="CC8" s="33">
        <v>0</v>
      </c>
      <c r="CD8" s="33">
        <v>0</v>
      </c>
      <c r="CE8" s="33">
        <v>0</v>
      </c>
      <c r="CF8" s="33">
        <v>0</v>
      </c>
      <c r="CG8" s="33">
        <v>0</v>
      </c>
      <c r="CH8" s="33">
        <v>0</v>
      </c>
      <c r="CI8" s="33">
        <v>0</v>
      </c>
      <c r="CJ8" s="33">
        <v>0</v>
      </c>
      <c r="CK8" s="33">
        <v>0</v>
      </c>
      <c r="CL8" s="33">
        <v>0</v>
      </c>
      <c r="CM8" s="33">
        <v>0</v>
      </c>
      <c r="CN8" s="33">
        <v>0</v>
      </c>
      <c r="CO8" s="33">
        <v>3.2993601503066429E-4</v>
      </c>
      <c r="CP8" s="33">
        <v>0</v>
      </c>
      <c r="CQ8" s="33">
        <v>0</v>
      </c>
      <c r="CR8" s="33">
        <v>0</v>
      </c>
      <c r="CS8" s="33">
        <v>0</v>
      </c>
      <c r="CT8" s="33">
        <v>0</v>
      </c>
      <c r="CU8" s="33">
        <v>0</v>
      </c>
      <c r="CV8" s="33">
        <v>0</v>
      </c>
      <c r="CW8" s="33">
        <v>0</v>
      </c>
      <c r="CX8" s="33">
        <v>0</v>
      </c>
      <c r="CY8" s="33">
        <v>0</v>
      </c>
      <c r="CZ8" s="33">
        <v>0</v>
      </c>
      <c r="DA8" s="33">
        <v>0</v>
      </c>
      <c r="DB8" s="33">
        <v>0</v>
      </c>
      <c r="DC8" s="33">
        <v>3.8024809678374239E-4</v>
      </c>
      <c r="DD8" s="33">
        <v>0</v>
      </c>
      <c r="DE8" s="33">
        <v>0</v>
      </c>
      <c r="DF8" s="33">
        <v>0</v>
      </c>
      <c r="DG8" s="34">
        <v>5.5764879874873263E-4</v>
      </c>
    </row>
    <row r="9" spans="1:111" x14ac:dyDescent="0.4">
      <c r="B9" s="23" t="s">
        <v>4</v>
      </c>
      <c r="C9" s="24" t="s">
        <v>132</v>
      </c>
      <c r="D9" s="33">
        <v>2.0793883303024243E-4</v>
      </c>
      <c r="E9" s="33">
        <v>0</v>
      </c>
      <c r="F9" s="33">
        <v>0</v>
      </c>
      <c r="G9" s="33">
        <v>0.1505383362845302</v>
      </c>
      <c r="H9" s="33">
        <v>1.8749890989005878E-4</v>
      </c>
      <c r="I9" s="33">
        <v>0</v>
      </c>
      <c r="J9" s="33">
        <v>4.4003270909804295E-6</v>
      </c>
      <c r="K9" s="33">
        <v>4.6565282381568016E-4</v>
      </c>
      <c r="L9" s="33">
        <v>0</v>
      </c>
      <c r="M9" s="33">
        <v>1.3272101033295063E-3</v>
      </c>
      <c r="N9" s="33">
        <v>0</v>
      </c>
      <c r="O9" s="33">
        <v>3.2326590930082205E-7</v>
      </c>
      <c r="P9" s="33">
        <v>0</v>
      </c>
      <c r="Q9" s="33">
        <v>0.14564708668877308</v>
      </c>
      <c r="R9" s="33">
        <v>2.4696901661427934E-5</v>
      </c>
      <c r="S9" s="33">
        <v>0</v>
      </c>
      <c r="T9" s="33">
        <v>6.1770761839396014E-7</v>
      </c>
      <c r="U9" s="33">
        <v>0</v>
      </c>
      <c r="V9" s="33">
        <v>0</v>
      </c>
      <c r="W9" s="33">
        <v>5.4880937538960236E-4</v>
      </c>
      <c r="X9" s="33">
        <v>0</v>
      </c>
      <c r="Y9" s="33">
        <v>0</v>
      </c>
      <c r="Z9" s="33">
        <v>0</v>
      </c>
      <c r="AA9" s="33">
        <v>0</v>
      </c>
      <c r="AB9" s="33">
        <v>0</v>
      </c>
      <c r="AC9" s="33">
        <v>5.515531372684068E-4</v>
      </c>
      <c r="AD9" s="33">
        <v>0</v>
      </c>
      <c r="AE9" s="33">
        <v>0</v>
      </c>
      <c r="AF9" s="33">
        <v>0</v>
      </c>
      <c r="AG9" s="33">
        <v>0</v>
      </c>
      <c r="AH9" s="33">
        <v>6.373099662162162E-3</v>
      </c>
      <c r="AI9" s="33">
        <v>0</v>
      </c>
      <c r="AJ9" s="33">
        <v>0</v>
      </c>
      <c r="AK9" s="33">
        <v>0</v>
      </c>
      <c r="AL9" s="33">
        <v>0</v>
      </c>
      <c r="AM9" s="33">
        <v>0</v>
      </c>
      <c r="AN9" s="33">
        <v>0</v>
      </c>
      <c r="AO9" s="33">
        <v>1.7123287671232877E-6</v>
      </c>
      <c r="AP9" s="33">
        <v>0</v>
      </c>
      <c r="AQ9" s="33">
        <v>0</v>
      </c>
      <c r="AR9" s="33">
        <v>0</v>
      </c>
      <c r="AS9" s="33">
        <v>0</v>
      </c>
      <c r="AT9" s="33">
        <v>0</v>
      </c>
      <c r="AU9" s="33">
        <v>0</v>
      </c>
      <c r="AV9" s="33">
        <v>0</v>
      </c>
      <c r="AW9" s="33">
        <v>0</v>
      </c>
      <c r="AX9" s="33">
        <v>0</v>
      </c>
      <c r="AY9" s="33">
        <v>0</v>
      </c>
      <c r="AZ9" s="33">
        <v>0</v>
      </c>
      <c r="BA9" s="33">
        <v>0</v>
      </c>
      <c r="BB9" s="33">
        <v>0</v>
      </c>
      <c r="BC9" s="33">
        <v>0</v>
      </c>
      <c r="BD9" s="33">
        <v>0</v>
      </c>
      <c r="BE9" s="33">
        <v>0</v>
      </c>
      <c r="BF9" s="33">
        <v>0</v>
      </c>
      <c r="BG9" s="33">
        <v>0</v>
      </c>
      <c r="BH9" s="33">
        <v>0</v>
      </c>
      <c r="BI9" s="33">
        <v>0</v>
      </c>
      <c r="BJ9" s="33">
        <v>0</v>
      </c>
      <c r="BK9" s="33">
        <v>2.2803475956913278E-4</v>
      </c>
      <c r="BL9" s="33">
        <v>0</v>
      </c>
      <c r="BM9" s="33">
        <v>1.402271352681458E-5</v>
      </c>
      <c r="BN9" s="33">
        <v>4.3307112925970228E-5</v>
      </c>
      <c r="BO9" s="33">
        <v>1.6419210328056324E-4</v>
      </c>
      <c r="BP9" s="33">
        <v>2.5915362319239544E-5</v>
      </c>
      <c r="BQ9" s="33">
        <v>0</v>
      </c>
      <c r="BR9" s="33">
        <v>0</v>
      </c>
      <c r="BS9" s="33">
        <v>0</v>
      </c>
      <c r="BT9" s="33">
        <v>0</v>
      </c>
      <c r="BU9" s="33">
        <v>0</v>
      </c>
      <c r="BV9" s="33">
        <v>0</v>
      </c>
      <c r="BW9" s="33">
        <v>0</v>
      </c>
      <c r="BX9" s="33">
        <v>0</v>
      </c>
      <c r="BY9" s="33">
        <v>0</v>
      </c>
      <c r="BZ9" s="33">
        <v>0</v>
      </c>
      <c r="CA9" s="33">
        <v>0</v>
      </c>
      <c r="CB9" s="33">
        <v>0</v>
      </c>
      <c r="CC9" s="33">
        <v>0</v>
      </c>
      <c r="CD9" s="33">
        <v>0</v>
      </c>
      <c r="CE9" s="33">
        <v>0</v>
      </c>
      <c r="CF9" s="33">
        <v>0</v>
      </c>
      <c r="CG9" s="33">
        <v>0</v>
      </c>
      <c r="CH9" s="33">
        <v>0</v>
      </c>
      <c r="CI9" s="33">
        <v>0</v>
      </c>
      <c r="CJ9" s="33">
        <v>0</v>
      </c>
      <c r="CK9" s="33">
        <v>0</v>
      </c>
      <c r="CL9" s="33">
        <v>0</v>
      </c>
      <c r="CM9" s="33">
        <v>0</v>
      </c>
      <c r="CN9" s="33">
        <v>2.3532842266575506E-6</v>
      </c>
      <c r="CO9" s="33">
        <v>7.8099440001921236E-5</v>
      </c>
      <c r="CP9" s="33">
        <v>0</v>
      </c>
      <c r="CQ9" s="33">
        <v>1.1318914996825522E-5</v>
      </c>
      <c r="CR9" s="33">
        <v>0</v>
      </c>
      <c r="CS9" s="33">
        <v>1.3456428041392363E-4</v>
      </c>
      <c r="CT9" s="33">
        <v>2.2583366357662092E-4</v>
      </c>
      <c r="CU9" s="33">
        <v>0</v>
      </c>
      <c r="CV9" s="33">
        <v>0</v>
      </c>
      <c r="CW9" s="33">
        <v>0</v>
      </c>
      <c r="CX9" s="33">
        <v>0</v>
      </c>
      <c r="CY9" s="33">
        <v>0</v>
      </c>
      <c r="CZ9" s="33">
        <v>1.0395217498736702E-3</v>
      </c>
      <c r="DA9" s="33">
        <v>1.9232356062392506E-3</v>
      </c>
      <c r="DB9" s="33">
        <v>0</v>
      </c>
      <c r="DC9" s="33">
        <v>0</v>
      </c>
      <c r="DD9" s="33">
        <v>2.2485679204628522E-4</v>
      </c>
      <c r="DE9" s="33">
        <v>0</v>
      </c>
      <c r="DF9" s="33">
        <v>0</v>
      </c>
      <c r="DG9" s="34">
        <v>3.5520590240254525E-4</v>
      </c>
    </row>
    <row r="10" spans="1:111" x14ac:dyDescent="0.4">
      <c r="B10" s="23" t="s">
        <v>5</v>
      </c>
      <c r="C10" s="24" t="s">
        <v>133</v>
      </c>
      <c r="D10" s="33">
        <v>0</v>
      </c>
      <c r="E10" s="33">
        <v>0</v>
      </c>
      <c r="F10" s="33">
        <v>0</v>
      </c>
      <c r="G10" s="33">
        <v>0</v>
      </c>
      <c r="H10" s="33">
        <v>0.21362593822128942</v>
      </c>
      <c r="I10" s="33">
        <v>0</v>
      </c>
      <c r="J10" s="33">
        <v>0</v>
      </c>
      <c r="K10" s="33">
        <v>1.8851869400639168E-2</v>
      </c>
      <c r="L10" s="33">
        <v>0</v>
      </c>
      <c r="M10" s="33">
        <v>2.2296211251435129E-3</v>
      </c>
      <c r="N10" s="33">
        <v>0</v>
      </c>
      <c r="O10" s="33">
        <v>4.6180844185831715E-8</v>
      </c>
      <c r="P10" s="33">
        <v>0</v>
      </c>
      <c r="Q10" s="33">
        <v>0</v>
      </c>
      <c r="R10" s="33">
        <v>0</v>
      </c>
      <c r="S10" s="33">
        <v>0</v>
      </c>
      <c r="T10" s="33">
        <v>0</v>
      </c>
      <c r="U10" s="33">
        <v>0</v>
      </c>
      <c r="V10" s="33">
        <v>0</v>
      </c>
      <c r="W10" s="33">
        <v>0</v>
      </c>
      <c r="X10" s="33">
        <v>0</v>
      </c>
      <c r="Y10" s="33">
        <v>0</v>
      </c>
      <c r="Z10" s="33">
        <v>0</v>
      </c>
      <c r="AA10" s="33">
        <v>0</v>
      </c>
      <c r="AB10" s="33">
        <v>1.4292579117182672E-4</v>
      </c>
      <c r="AC10" s="33">
        <v>0</v>
      </c>
      <c r="AD10" s="33">
        <v>0</v>
      </c>
      <c r="AE10" s="33">
        <v>0</v>
      </c>
      <c r="AF10" s="33">
        <v>0</v>
      </c>
      <c r="AG10" s="33">
        <v>0</v>
      </c>
      <c r="AH10" s="33">
        <v>0</v>
      </c>
      <c r="AI10" s="33">
        <v>0</v>
      </c>
      <c r="AJ10" s="33">
        <v>0</v>
      </c>
      <c r="AK10" s="33">
        <v>0</v>
      </c>
      <c r="AL10" s="33">
        <v>0</v>
      </c>
      <c r="AM10" s="33">
        <v>0</v>
      </c>
      <c r="AN10" s="33">
        <v>0</v>
      </c>
      <c r="AO10" s="33">
        <v>0</v>
      </c>
      <c r="AP10" s="33">
        <v>0</v>
      </c>
      <c r="AQ10" s="33">
        <v>0</v>
      </c>
      <c r="AR10" s="33">
        <v>0</v>
      </c>
      <c r="AS10" s="33">
        <v>0</v>
      </c>
      <c r="AT10" s="33">
        <v>0</v>
      </c>
      <c r="AU10" s="33">
        <v>0</v>
      </c>
      <c r="AV10" s="33">
        <v>0</v>
      </c>
      <c r="AW10" s="33">
        <v>0</v>
      </c>
      <c r="AX10" s="33">
        <v>0</v>
      </c>
      <c r="AY10" s="33">
        <v>0</v>
      </c>
      <c r="AZ10" s="33">
        <v>0</v>
      </c>
      <c r="BA10" s="33">
        <v>0</v>
      </c>
      <c r="BB10" s="33">
        <v>0</v>
      </c>
      <c r="BC10" s="33">
        <v>0</v>
      </c>
      <c r="BD10" s="33">
        <v>0</v>
      </c>
      <c r="BE10" s="33">
        <v>0</v>
      </c>
      <c r="BF10" s="33">
        <v>0</v>
      </c>
      <c r="BG10" s="33">
        <v>0</v>
      </c>
      <c r="BH10" s="33">
        <v>0</v>
      </c>
      <c r="BI10" s="33">
        <v>0</v>
      </c>
      <c r="BJ10" s="33">
        <v>0</v>
      </c>
      <c r="BK10" s="33">
        <v>8.7313940101250653E-2</v>
      </c>
      <c r="BL10" s="33">
        <v>0</v>
      </c>
      <c r="BM10" s="33">
        <v>0</v>
      </c>
      <c r="BN10" s="33">
        <v>0</v>
      </c>
      <c r="BO10" s="33">
        <v>0</v>
      </c>
      <c r="BP10" s="33">
        <v>0</v>
      </c>
      <c r="BQ10" s="33">
        <v>0</v>
      </c>
      <c r="BR10" s="33">
        <v>0</v>
      </c>
      <c r="BS10" s="33">
        <v>0</v>
      </c>
      <c r="BT10" s="33">
        <v>0</v>
      </c>
      <c r="BU10" s="33">
        <v>0</v>
      </c>
      <c r="BV10" s="33">
        <v>0</v>
      </c>
      <c r="BW10" s="33">
        <v>0</v>
      </c>
      <c r="BX10" s="33">
        <v>0</v>
      </c>
      <c r="BY10" s="33">
        <v>0</v>
      </c>
      <c r="BZ10" s="33">
        <v>0</v>
      </c>
      <c r="CA10" s="33">
        <v>0</v>
      </c>
      <c r="CB10" s="33">
        <v>0</v>
      </c>
      <c r="CC10" s="33">
        <v>0</v>
      </c>
      <c r="CD10" s="33">
        <v>0</v>
      </c>
      <c r="CE10" s="33">
        <v>0</v>
      </c>
      <c r="CF10" s="33">
        <v>0</v>
      </c>
      <c r="CG10" s="33">
        <v>0</v>
      </c>
      <c r="CH10" s="33">
        <v>0</v>
      </c>
      <c r="CI10" s="33">
        <v>0</v>
      </c>
      <c r="CJ10" s="33">
        <v>0</v>
      </c>
      <c r="CK10" s="33">
        <v>0</v>
      </c>
      <c r="CL10" s="33">
        <v>0</v>
      </c>
      <c r="CM10" s="33">
        <v>0</v>
      </c>
      <c r="CN10" s="33">
        <v>3.70874732985392E-6</v>
      </c>
      <c r="CO10" s="33">
        <v>8.4604057961494984E-5</v>
      </c>
      <c r="CP10" s="33">
        <v>0</v>
      </c>
      <c r="CQ10" s="33">
        <v>2.6073779097421319E-4</v>
      </c>
      <c r="CR10" s="33">
        <v>0</v>
      </c>
      <c r="CS10" s="33">
        <v>8.1313670495083339E-4</v>
      </c>
      <c r="CT10" s="33">
        <v>1.6155067948069228E-3</v>
      </c>
      <c r="CU10" s="33">
        <v>0</v>
      </c>
      <c r="CV10" s="33">
        <v>0</v>
      </c>
      <c r="CW10" s="33">
        <v>0</v>
      </c>
      <c r="CX10" s="33">
        <v>0</v>
      </c>
      <c r="CY10" s="33">
        <v>0</v>
      </c>
      <c r="CZ10" s="33">
        <v>3.8893773888576001E-3</v>
      </c>
      <c r="DA10" s="33">
        <v>6.7989752630282655E-3</v>
      </c>
      <c r="DB10" s="33">
        <v>0</v>
      </c>
      <c r="DC10" s="33">
        <v>2.9989996480873901E-5</v>
      </c>
      <c r="DD10" s="33">
        <v>7.945354042549125E-4</v>
      </c>
      <c r="DE10" s="33">
        <v>0</v>
      </c>
      <c r="DF10" s="33">
        <v>0</v>
      </c>
      <c r="DG10" s="34">
        <v>1.7102440854930329E-3</v>
      </c>
    </row>
    <row r="11" spans="1:111" x14ac:dyDescent="0.4">
      <c r="B11" s="23" t="s">
        <v>6</v>
      </c>
      <c r="C11" s="24" t="s">
        <v>134</v>
      </c>
      <c r="D11" s="33">
        <v>0</v>
      </c>
      <c r="E11" s="33">
        <v>2.6126433224632068E-5</v>
      </c>
      <c r="F11" s="33">
        <v>0</v>
      </c>
      <c r="G11" s="33">
        <v>1.7999927209085571E-5</v>
      </c>
      <c r="H11" s="33">
        <v>0</v>
      </c>
      <c r="I11" s="33">
        <v>0</v>
      </c>
      <c r="J11" s="33">
        <v>0</v>
      </c>
      <c r="K11" s="33">
        <v>3.7685552966048013E-4</v>
      </c>
      <c r="L11" s="33">
        <v>2.5104895615180858E-4</v>
      </c>
      <c r="M11" s="33">
        <v>3.5017221584385765E-4</v>
      </c>
      <c r="N11" s="33">
        <v>0</v>
      </c>
      <c r="O11" s="33">
        <v>2.2808718943382285E-4</v>
      </c>
      <c r="P11" s="33">
        <v>1.2393745408752229E-4</v>
      </c>
      <c r="Q11" s="33">
        <v>5.210800568450971E-6</v>
      </c>
      <c r="R11" s="33">
        <v>0</v>
      </c>
      <c r="S11" s="33">
        <v>8.3717561858780935E-3</v>
      </c>
      <c r="T11" s="33">
        <v>1.633493479752917E-4</v>
      </c>
      <c r="U11" s="33">
        <v>0</v>
      </c>
      <c r="V11" s="33">
        <v>8.7714285714285717E-2</v>
      </c>
      <c r="W11" s="33">
        <v>5.1764119187133772E-4</v>
      </c>
      <c r="X11" s="33">
        <v>0</v>
      </c>
      <c r="Y11" s="33">
        <v>5.1781487101669197E-3</v>
      </c>
      <c r="Z11" s="33">
        <v>1.6842105263157896E-3</v>
      </c>
      <c r="AA11" s="33">
        <v>0</v>
      </c>
      <c r="AB11" s="33">
        <v>1.8579666369190637E-4</v>
      </c>
      <c r="AC11" s="33">
        <v>2.0552379640471108E-4</v>
      </c>
      <c r="AD11" s="33">
        <v>0.59099999999999997</v>
      </c>
      <c r="AE11" s="33">
        <v>1.4716369529983793E-4</v>
      </c>
      <c r="AF11" s="33">
        <v>3.0070290397534488E-5</v>
      </c>
      <c r="AG11" s="33">
        <v>1.3528833799410475E-4</v>
      </c>
      <c r="AH11" s="33">
        <v>0</v>
      </c>
      <c r="AI11" s="33">
        <v>1.2679004429937048E-2</v>
      </c>
      <c r="AJ11" s="33">
        <v>2.9972816451956033E-4</v>
      </c>
      <c r="AK11" s="33">
        <v>1.3355932203389832E-2</v>
      </c>
      <c r="AL11" s="33">
        <v>5.4094215861657715E-3</v>
      </c>
      <c r="AM11" s="33">
        <v>0</v>
      </c>
      <c r="AN11" s="33">
        <v>0</v>
      </c>
      <c r="AO11" s="33">
        <v>9.6624266144814088E-5</v>
      </c>
      <c r="AP11" s="33">
        <v>3.1047865459249672E-5</v>
      </c>
      <c r="AQ11" s="33">
        <v>1.8217721518987342E-3</v>
      </c>
      <c r="AR11" s="33">
        <v>3.0398117796341331E-4</v>
      </c>
      <c r="AS11" s="33">
        <v>5.7198214135287671E-5</v>
      </c>
      <c r="AT11" s="33">
        <v>3.0833800972689861E-4</v>
      </c>
      <c r="AU11" s="33">
        <v>2.0180551530179586E-5</v>
      </c>
      <c r="AV11" s="33">
        <v>4.4367042591684559E-6</v>
      </c>
      <c r="AW11" s="33">
        <v>1.4432357345167865E-7</v>
      </c>
      <c r="AX11" s="33">
        <v>8.3219905611174014E-5</v>
      </c>
      <c r="AY11" s="33">
        <v>2.3888786933382275E-4</v>
      </c>
      <c r="AZ11" s="33">
        <v>7.7659708513587301E-5</v>
      </c>
      <c r="BA11" s="33">
        <v>0</v>
      </c>
      <c r="BB11" s="33">
        <v>0</v>
      </c>
      <c r="BC11" s="33">
        <v>9.5535844118074741E-5</v>
      </c>
      <c r="BD11" s="33">
        <v>0</v>
      </c>
      <c r="BE11" s="33">
        <v>1.5600103660728468E-4</v>
      </c>
      <c r="BF11" s="33">
        <v>0</v>
      </c>
      <c r="BG11" s="33">
        <v>0</v>
      </c>
      <c r="BH11" s="33">
        <v>1.6541831993040378E-4</v>
      </c>
      <c r="BI11" s="33">
        <v>0</v>
      </c>
      <c r="BJ11" s="33">
        <v>1.3524400917340796E-5</v>
      </c>
      <c r="BK11" s="33">
        <v>9.9988960209440611E-6</v>
      </c>
      <c r="BL11" s="33">
        <v>2.4383913447352605E-4</v>
      </c>
      <c r="BM11" s="33">
        <v>7.066661067413132E-7</v>
      </c>
      <c r="BN11" s="33">
        <v>7.2178521543283718E-7</v>
      </c>
      <c r="BO11" s="33">
        <v>1.013248239231388E-5</v>
      </c>
      <c r="BP11" s="33">
        <v>5.0540333153703669E-6</v>
      </c>
      <c r="BQ11" s="33">
        <v>2.1955182820042652E-2</v>
      </c>
      <c r="BR11" s="33">
        <v>0.43305963132155445</v>
      </c>
      <c r="BS11" s="33">
        <v>0</v>
      </c>
      <c r="BT11" s="33">
        <v>2.0806334182466352E-6</v>
      </c>
      <c r="BU11" s="33">
        <v>2.9288548837592502E-6</v>
      </c>
      <c r="BV11" s="33">
        <v>1.2057395588918989E-6</v>
      </c>
      <c r="BW11" s="33">
        <v>5.1176756317032275E-6</v>
      </c>
      <c r="BX11" s="33">
        <v>0</v>
      </c>
      <c r="BY11" s="33">
        <v>0</v>
      </c>
      <c r="BZ11" s="33">
        <v>2.0145336957484018E-5</v>
      </c>
      <c r="CA11" s="33">
        <v>6.0036488977270608E-8</v>
      </c>
      <c r="CB11" s="33">
        <v>0</v>
      </c>
      <c r="CC11" s="33">
        <v>3.5224290670846618E-6</v>
      </c>
      <c r="CD11" s="33">
        <v>0</v>
      </c>
      <c r="CE11" s="33">
        <v>1.4723012300449771E-4</v>
      </c>
      <c r="CF11" s="33">
        <v>8.3372935477685242E-6</v>
      </c>
      <c r="CG11" s="33">
        <v>1.7404765123635454E-5</v>
      </c>
      <c r="CH11" s="33">
        <v>0</v>
      </c>
      <c r="CI11" s="33">
        <v>0</v>
      </c>
      <c r="CJ11" s="33">
        <v>5.2264223349067907E-7</v>
      </c>
      <c r="CK11" s="33">
        <v>0</v>
      </c>
      <c r="CL11" s="33">
        <v>0</v>
      </c>
      <c r="CM11" s="33">
        <v>2.3661172016720564E-6</v>
      </c>
      <c r="CN11" s="33">
        <v>1.4305679189407601E-7</v>
      </c>
      <c r="CO11" s="33">
        <v>3.1422477621968022E-6</v>
      </c>
      <c r="CP11" s="33">
        <v>7.7914004819120295E-5</v>
      </c>
      <c r="CQ11" s="33">
        <v>9.0775456905234378E-6</v>
      </c>
      <c r="CR11" s="33">
        <v>0</v>
      </c>
      <c r="CS11" s="33">
        <v>2.8574262573335635E-6</v>
      </c>
      <c r="CT11" s="33">
        <v>1.4051309785316663E-5</v>
      </c>
      <c r="CU11" s="33">
        <v>8.2895390800170475E-5</v>
      </c>
      <c r="CV11" s="33">
        <v>5.290188163791516E-5</v>
      </c>
      <c r="CW11" s="33">
        <v>0</v>
      </c>
      <c r="CX11" s="33">
        <v>1.5156217843783347E-6</v>
      </c>
      <c r="CY11" s="33">
        <v>3.9130714106330415E-7</v>
      </c>
      <c r="CZ11" s="33">
        <v>8.8787033553640635E-5</v>
      </c>
      <c r="DA11" s="33">
        <v>8.5511259336175477E-7</v>
      </c>
      <c r="DB11" s="33">
        <v>1.5207633112033711E-4</v>
      </c>
      <c r="DC11" s="33">
        <v>1.6609349952449712E-5</v>
      </c>
      <c r="DD11" s="33">
        <v>2.0782472015326481E-6</v>
      </c>
      <c r="DE11" s="33">
        <v>0</v>
      </c>
      <c r="DF11" s="33">
        <v>0</v>
      </c>
      <c r="DG11" s="34">
        <v>8.7151930782250594E-4</v>
      </c>
    </row>
    <row r="12" spans="1:111" x14ac:dyDescent="0.4">
      <c r="B12" s="23" t="s">
        <v>7</v>
      </c>
      <c r="C12" s="24" t="s">
        <v>135</v>
      </c>
      <c r="D12" s="33">
        <v>0</v>
      </c>
      <c r="E12" s="33">
        <v>0</v>
      </c>
      <c r="F12" s="33">
        <v>0</v>
      </c>
      <c r="G12" s="33">
        <v>3.4002060299360547E-4</v>
      </c>
      <c r="H12" s="33">
        <v>0</v>
      </c>
      <c r="I12" s="33">
        <v>0</v>
      </c>
      <c r="J12" s="33">
        <v>0</v>
      </c>
      <c r="K12" s="33">
        <v>5.1870608186926903E-9</v>
      </c>
      <c r="L12" s="33">
        <v>0</v>
      </c>
      <c r="M12" s="33">
        <v>1.8128587830080368E-3</v>
      </c>
      <c r="N12" s="33">
        <v>0</v>
      </c>
      <c r="O12" s="33">
        <v>4.6180844185831715E-8</v>
      </c>
      <c r="P12" s="33">
        <v>0</v>
      </c>
      <c r="Q12" s="33">
        <v>1.4211274277593558E-6</v>
      </c>
      <c r="R12" s="33">
        <v>0</v>
      </c>
      <c r="S12" s="33">
        <v>1.9215449607724805E-3</v>
      </c>
      <c r="T12" s="33">
        <v>9.1969800960878517E-6</v>
      </c>
      <c r="U12" s="33">
        <v>0</v>
      </c>
      <c r="V12" s="33">
        <v>4.2857142857142859E-3</v>
      </c>
      <c r="W12" s="33">
        <v>3.306084029422765E-2</v>
      </c>
      <c r="X12" s="33">
        <v>0</v>
      </c>
      <c r="Y12" s="33">
        <v>4.8042488619119884E-4</v>
      </c>
      <c r="Z12" s="33">
        <v>6.3157894736842106E-4</v>
      </c>
      <c r="AA12" s="33">
        <v>0</v>
      </c>
      <c r="AB12" s="33">
        <v>8.0593121438868665E-5</v>
      </c>
      <c r="AC12" s="33">
        <v>5.324058130725257E-5</v>
      </c>
      <c r="AD12" s="33">
        <v>-1.25E-3</v>
      </c>
      <c r="AE12" s="33">
        <v>6.0323824959481367E-2</v>
      </c>
      <c r="AF12" s="33">
        <v>0</v>
      </c>
      <c r="AG12" s="33">
        <v>1.5758446073614994E-4</v>
      </c>
      <c r="AH12" s="33">
        <v>7.0101351351351359E-5</v>
      </c>
      <c r="AI12" s="33">
        <v>4.648831312660294E-2</v>
      </c>
      <c r="AJ12" s="33">
        <v>5.7896879801441911E-2</v>
      </c>
      <c r="AK12" s="33">
        <v>4.2016949152542372E-2</v>
      </c>
      <c r="AL12" s="33">
        <v>2.2775074537865234E-2</v>
      </c>
      <c r="AM12" s="33">
        <v>0</v>
      </c>
      <c r="AN12" s="33">
        <v>0</v>
      </c>
      <c r="AO12" s="33">
        <v>3.0136986301369865E-4</v>
      </c>
      <c r="AP12" s="33">
        <v>0</v>
      </c>
      <c r="AQ12" s="33">
        <v>0.27535983122362873</v>
      </c>
      <c r="AR12" s="33">
        <v>1.2292481759543195E-4</v>
      </c>
      <c r="AS12" s="33">
        <v>9.8138320276303594E-5</v>
      </c>
      <c r="AT12" s="33">
        <v>1.3444631500187057E-5</v>
      </c>
      <c r="AU12" s="33">
        <v>1.2215674277310833E-5</v>
      </c>
      <c r="AV12" s="33">
        <v>4.0528887611382578E-6</v>
      </c>
      <c r="AW12" s="33">
        <v>1.4840071440168858E-4</v>
      </c>
      <c r="AX12" s="33">
        <v>0</v>
      </c>
      <c r="AY12" s="33">
        <v>0</v>
      </c>
      <c r="AZ12" s="33">
        <v>0</v>
      </c>
      <c r="BA12" s="33">
        <v>0</v>
      </c>
      <c r="BB12" s="33">
        <v>0</v>
      </c>
      <c r="BC12" s="33">
        <v>0</v>
      </c>
      <c r="BD12" s="33">
        <v>0</v>
      </c>
      <c r="BE12" s="33">
        <v>0</v>
      </c>
      <c r="BF12" s="33">
        <v>0</v>
      </c>
      <c r="BG12" s="33">
        <v>0</v>
      </c>
      <c r="BH12" s="33">
        <v>0</v>
      </c>
      <c r="BI12" s="33">
        <v>0</v>
      </c>
      <c r="BJ12" s="33">
        <v>0</v>
      </c>
      <c r="BK12" s="33">
        <v>2.1846956960587948E-3</v>
      </c>
      <c r="BL12" s="33">
        <v>0</v>
      </c>
      <c r="BM12" s="33">
        <v>2.1934485808663647E-3</v>
      </c>
      <c r="BN12" s="33">
        <v>2.5997634148460527E-4</v>
      </c>
      <c r="BO12" s="33">
        <v>1.5712667667974019E-2</v>
      </c>
      <c r="BP12" s="33">
        <v>1.2945422440514403E-2</v>
      </c>
      <c r="BQ12" s="33">
        <v>-7.6727294443422122E-7</v>
      </c>
      <c r="BR12" s="33">
        <v>0</v>
      </c>
      <c r="BS12" s="33">
        <v>0</v>
      </c>
      <c r="BT12" s="33">
        <v>0</v>
      </c>
      <c r="BU12" s="33">
        <v>0</v>
      </c>
      <c r="BV12" s="33">
        <v>0</v>
      </c>
      <c r="BW12" s="33">
        <v>0</v>
      </c>
      <c r="BX12" s="33">
        <v>0</v>
      </c>
      <c r="BY12" s="33">
        <v>0</v>
      </c>
      <c r="BZ12" s="33">
        <v>0</v>
      </c>
      <c r="CA12" s="33">
        <v>0</v>
      </c>
      <c r="CB12" s="33">
        <v>0</v>
      </c>
      <c r="CC12" s="33">
        <v>0</v>
      </c>
      <c r="CD12" s="33">
        <v>0</v>
      </c>
      <c r="CE12" s="33">
        <v>0</v>
      </c>
      <c r="CF12" s="33">
        <v>0</v>
      </c>
      <c r="CG12" s="33">
        <v>0</v>
      </c>
      <c r="CH12" s="33">
        <v>0</v>
      </c>
      <c r="CI12" s="33">
        <v>0</v>
      </c>
      <c r="CJ12" s="33">
        <v>0</v>
      </c>
      <c r="CK12" s="33">
        <v>0</v>
      </c>
      <c r="CL12" s="33">
        <v>0</v>
      </c>
      <c r="CM12" s="33">
        <v>0</v>
      </c>
      <c r="CN12" s="33">
        <v>6.5555774885460339E-6</v>
      </c>
      <c r="CO12" s="33">
        <v>0</v>
      </c>
      <c r="CP12" s="33">
        <v>0</v>
      </c>
      <c r="CQ12" s="33">
        <v>0</v>
      </c>
      <c r="CR12" s="33">
        <v>0</v>
      </c>
      <c r="CS12" s="33">
        <v>0</v>
      </c>
      <c r="CT12" s="33">
        <v>0</v>
      </c>
      <c r="CU12" s="33">
        <v>0</v>
      </c>
      <c r="CV12" s="33">
        <v>0</v>
      </c>
      <c r="CW12" s="33">
        <v>0</v>
      </c>
      <c r="CX12" s="33">
        <v>0</v>
      </c>
      <c r="CY12" s="33">
        <v>0</v>
      </c>
      <c r="CZ12" s="33">
        <v>-4.9240796846095804E-5</v>
      </c>
      <c r="DA12" s="33">
        <v>-2.9616855879573183E-5</v>
      </c>
      <c r="DB12" s="33">
        <v>0</v>
      </c>
      <c r="DC12" s="33">
        <v>3.3829101547252511E-5</v>
      </c>
      <c r="DD12" s="33">
        <v>3.5043547639636713E-5</v>
      </c>
      <c r="DE12" s="33">
        <v>0</v>
      </c>
      <c r="DF12" s="33">
        <v>2.2175425543495298E-4</v>
      </c>
      <c r="DG12" s="34">
        <v>1.2384635801119504E-3</v>
      </c>
    </row>
    <row r="13" spans="1:111" x14ac:dyDescent="0.4">
      <c r="B13" s="23" t="s">
        <v>8</v>
      </c>
      <c r="C13" s="24" t="s">
        <v>136</v>
      </c>
      <c r="D13" s="33">
        <v>0</v>
      </c>
      <c r="E13" s="33">
        <v>1.4163792611903661E-2</v>
      </c>
      <c r="F13" s="33">
        <v>0</v>
      </c>
      <c r="G13" s="33">
        <v>3.1889541369766769E-3</v>
      </c>
      <c r="H13" s="33">
        <v>1.1999930232963762E-2</v>
      </c>
      <c r="I13" s="33">
        <v>0</v>
      </c>
      <c r="J13" s="33">
        <v>0</v>
      </c>
      <c r="K13" s="33">
        <v>0.21949054597477183</v>
      </c>
      <c r="L13" s="33">
        <v>0.10368883035004124</v>
      </c>
      <c r="M13" s="33">
        <v>0.26475200918484504</v>
      </c>
      <c r="N13" s="33">
        <v>0</v>
      </c>
      <c r="O13" s="33">
        <v>1.4365937009328531E-3</v>
      </c>
      <c r="P13" s="33">
        <v>2.2697449889810057E-2</v>
      </c>
      <c r="Q13" s="33">
        <v>6.6256118743091735E-4</v>
      </c>
      <c r="R13" s="33">
        <v>0</v>
      </c>
      <c r="S13" s="33">
        <v>6.0935425467712745E-3</v>
      </c>
      <c r="T13" s="33">
        <v>4.502402196293754E-5</v>
      </c>
      <c r="U13" s="33">
        <v>0</v>
      </c>
      <c r="V13" s="33">
        <v>1.4285714285714287E-4</v>
      </c>
      <c r="W13" s="33">
        <v>4.2550804139134777E-4</v>
      </c>
      <c r="X13" s="33">
        <v>0</v>
      </c>
      <c r="Y13" s="33">
        <v>1.3515629742033384E-2</v>
      </c>
      <c r="Z13" s="33">
        <v>0</v>
      </c>
      <c r="AA13" s="33">
        <v>0</v>
      </c>
      <c r="AB13" s="33">
        <v>1.0218713530582823E-2</v>
      </c>
      <c r="AC13" s="33">
        <v>1.5618293270886426E-2</v>
      </c>
      <c r="AD13" s="33">
        <v>0</v>
      </c>
      <c r="AE13" s="33">
        <v>0</v>
      </c>
      <c r="AF13" s="33">
        <v>2.0416298039063185E-5</v>
      </c>
      <c r="AG13" s="33">
        <v>3.2499433149421808E-6</v>
      </c>
      <c r="AH13" s="33">
        <v>9.0409839527027025E-2</v>
      </c>
      <c r="AI13" s="33">
        <v>1.8652366519002099E-6</v>
      </c>
      <c r="AJ13" s="33">
        <v>0</v>
      </c>
      <c r="AK13" s="33">
        <v>8.6440677966101692E-4</v>
      </c>
      <c r="AL13" s="33">
        <v>6.7942754919499105E-4</v>
      </c>
      <c r="AM13" s="33">
        <v>0</v>
      </c>
      <c r="AN13" s="33">
        <v>0</v>
      </c>
      <c r="AO13" s="33">
        <v>1.6878669275929551E-5</v>
      </c>
      <c r="AP13" s="33">
        <v>0</v>
      </c>
      <c r="AQ13" s="33">
        <v>0</v>
      </c>
      <c r="AR13" s="33">
        <v>0</v>
      </c>
      <c r="AS13" s="33">
        <v>0</v>
      </c>
      <c r="AT13" s="33">
        <v>0</v>
      </c>
      <c r="AU13" s="33">
        <v>0</v>
      </c>
      <c r="AV13" s="33">
        <v>0</v>
      </c>
      <c r="AW13" s="33">
        <v>0</v>
      </c>
      <c r="AX13" s="33">
        <v>0</v>
      </c>
      <c r="AY13" s="33">
        <v>0</v>
      </c>
      <c r="AZ13" s="33">
        <v>0</v>
      </c>
      <c r="BA13" s="33">
        <v>0</v>
      </c>
      <c r="BB13" s="33">
        <v>0</v>
      </c>
      <c r="BC13" s="33">
        <v>0</v>
      </c>
      <c r="BD13" s="33">
        <v>0</v>
      </c>
      <c r="BE13" s="33">
        <v>0</v>
      </c>
      <c r="BF13" s="33">
        <v>0</v>
      </c>
      <c r="BG13" s="33">
        <v>0</v>
      </c>
      <c r="BH13" s="33">
        <v>0</v>
      </c>
      <c r="BI13" s="33">
        <v>0</v>
      </c>
      <c r="BJ13" s="33">
        <v>0</v>
      </c>
      <c r="BK13" s="33">
        <v>1.7733215575567369E-3</v>
      </c>
      <c r="BL13" s="33">
        <v>0</v>
      </c>
      <c r="BM13" s="33">
        <v>0</v>
      </c>
      <c r="BN13" s="33">
        <v>0</v>
      </c>
      <c r="BO13" s="33">
        <v>0</v>
      </c>
      <c r="BP13" s="33">
        <v>0</v>
      </c>
      <c r="BQ13" s="33">
        <v>0</v>
      </c>
      <c r="BR13" s="33">
        <v>0</v>
      </c>
      <c r="BS13" s="33">
        <v>0</v>
      </c>
      <c r="BT13" s="33">
        <v>0</v>
      </c>
      <c r="BU13" s="33">
        <v>0</v>
      </c>
      <c r="BV13" s="33">
        <v>0</v>
      </c>
      <c r="BW13" s="33">
        <v>0</v>
      </c>
      <c r="BX13" s="33">
        <v>0</v>
      </c>
      <c r="BY13" s="33">
        <v>0</v>
      </c>
      <c r="BZ13" s="33">
        <v>0</v>
      </c>
      <c r="CA13" s="33">
        <v>0</v>
      </c>
      <c r="CB13" s="33">
        <v>0</v>
      </c>
      <c r="CC13" s="33">
        <v>0</v>
      </c>
      <c r="CD13" s="33">
        <v>0</v>
      </c>
      <c r="CE13" s="33">
        <v>0</v>
      </c>
      <c r="CF13" s="33">
        <v>0</v>
      </c>
      <c r="CG13" s="33">
        <v>0</v>
      </c>
      <c r="CH13" s="33">
        <v>0</v>
      </c>
      <c r="CI13" s="33">
        <v>0</v>
      </c>
      <c r="CJ13" s="33">
        <v>0</v>
      </c>
      <c r="CK13" s="33">
        <v>0</v>
      </c>
      <c r="CL13" s="33">
        <v>0</v>
      </c>
      <c r="CM13" s="33">
        <v>1.840313379078266E-6</v>
      </c>
      <c r="CN13" s="33">
        <v>2.2767846071921932E-4</v>
      </c>
      <c r="CO13" s="33">
        <v>6.4421857338957927E-3</v>
      </c>
      <c r="CP13" s="33">
        <v>0</v>
      </c>
      <c r="CQ13" s="33">
        <v>3.9950166515528339E-3</v>
      </c>
      <c r="CR13" s="33">
        <v>0</v>
      </c>
      <c r="CS13" s="33">
        <v>1.3106941902483807E-2</v>
      </c>
      <c r="CT13" s="33">
        <v>2.0833225791819083E-2</v>
      </c>
      <c r="CU13" s="33">
        <v>1.2036099947171793E-3</v>
      </c>
      <c r="CV13" s="33">
        <v>0</v>
      </c>
      <c r="CW13" s="33">
        <v>0</v>
      </c>
      <c r="CX13" s="33">
        <v>0</v>
      </c>
      <c r="CY13" s="33">
        <v>0</v>
      </c>
      <c r="CZ13" s="33">
        <v>4.8878514138920491E-2</v>
      </c>
      <c r="DA13" s="33">
        <v>0.17274990852791933</v>
      </c>
      <c r="DB13" s="33">
        <v>0</v>
      </c>
      <c r="DC13" s="33">
        <v>5.3651091722613193E-5</v>
      </c>
      <c r="DD13" s="33">
        <v>1.06428472464419E-2</v>
      </c>
      <c r="DE13" s="33">
        <v>0</v>
      </c>
      <c r="DF13" s="33">
        <v>0</v>
      </c>
      <c r="DG13" s="34">
        <v>1.4611861973882045E-2</v>
      </c>
    </row>
    <row r="14" spans="1:111" x14ac:dyDescent="0.4">
      <c r="B14" s="23" t="s">
        <v>9</v>
      </c>
      <c r="C14" s="24" t="s">
        <v>137</v>
      </c>
      <c r="D14" s="33">
        <v>0</v>
      </c>
      <c r="E14" s="33">
        <v>2.1942673309606527E-4</v>
      </c>
      <c r="F14" s="33">
        <v>4.4672357596922453E-5</v>
      </c>
      <c r="G14" s="33">
        <v>0</v>
      </c>
      <c r="H14" s="33">
        <v>1.6496997110481917E-4</v>
      </c>
      <c r="I14" s="33">
        <v>0</v>
      </c>
      <c r="J14" s="33">
        <v>0</v>
      </c>
      <c r="K14" s="33">
        <v>2.6902898418582392E-3</v>
      </c>
      <c r="L14" s="33">
        <v>7.3939872009106775E-2</v>
      </c>
      <c r="M14" s="33">
        <v>0</v>
      </c>
      <c r="N14" s="33">
        <v>0</v>
      </c>
      <c r="O14" s="33">
        <v>0</v>
      </c>
      <c r="P14" s="33">
        <v>0</v>
      </c>
      <c r="Q14" s="33">
        <v>0</v>
      </c>
      <c r="R14" s="33">
        <v>0</v>
      </c>
      <c r="S14" s="33">
        <v>0</v>
      </c>
      <c r="T14" s="33">
        <v>0</v>
      </c>
      <c r="U14" s="33">
        <v>0</v>
      </c>
      <c r="V14" s="33">
        <v>0</v>
      </c>
      <c r="W14" s="33">
        <v>0</v>
      </c>
      <c r="X14" s="33">
        <v>0</v>
      </c>
      <c r="Y14" s="33">
        <v>0</v>
      </c>
      <c r="Z14" s="33">
        <v>0</v>
      </c>
      <c r="AA14" s="33">
        <v>0</v>
      </c>
      <c r="AB14" s="33">
        <v>5.0834077023409069E-5</v>
      </c>
      <c r="AC14" s="33">
        <v>1.9973827398581171E-6</v>
      </c>
      <c r="AD14" s="33">
        <v>0</v>
      </c>
      <c r="AE14" s="33">
        <v>0</v>
      </c>
      <c r="AF14" s="33">
        <v>0</v>
      </c>
      <c r="AG14" s="33">
        <v>0</v>
      </c>
      <c r="AH14" s="33">
        <v>0</v>
      </c>
      <c r="AI14" s="33">
        <v>0</v>
      </c>
      <c r="AJ14" s="33">
        <v>0</v>
      </c>
      <c r="AK14" s="33">
        <v>0</v>
      </c>
      <c r="AL14" s="33">
        <v>0</v>
      </c>
      <c r="AM14" s="33">
        <v>0</v>
      </c>
      <c r="AN14" s="33">
        <v>0</v>
      </c>
      <c r="AO14" s="33">
        <v>0</v>
      </c>
      <c r="AP14" s="33">
        <v>0</v>
      </c>
      <c r="AQ14" s="33">
        <v>0</v>
      </c>
      <c r="AR14" s="33">
        <v>0</v>
      </c>
      <c r="AS14" s="33">
        <v>0</v>
      </c>
      <c r="AT14" s="33">
        <v>0</v>
      </c>
      <c r="AU14" s="33">
        <v>0</v>
      </c>
      <c r="AV14" s="33">
        <v>0</v>
      </c>
      <c r="AW14" s="33">
        <v>0</v>
      </c>
      <c r="AX14" s="33">
        <v>0</v>
      </c>
      <c r="AY14" s="33">
        <v>0</v>
      </c>
      <c r="AZ14" s="33">
        <v>0</v>
      </c>
      <c r="BA14" s="33">
        <v>0</v>
      </c>
      <c r="BB14" s="33">
        <v>0</v>
      </c>
      <c r="BC14" s="33">
        <v>0</v>
      </c>
      <c r="BD14" s="33">
        <v>0</v>
      </c>
      <c r="BE14" s="33">
        <v>0</v>
      </c>
      <c r="BF14" s="33">
        <v>0</v>
      </c>
      <c r="BG14" s="33">
        <v>0</v>
      </c>
      <c r="BH14" s="33">
        <v>0</v>
      </c>
      <c r="BI14" s="33">
        <v>0</v>
      </c>
      <c r="BJ14" s="33">
        <v>0</v>
      </c>
      <c r="BK14" s="33">
        <v>0</v>
      </c>
      <c r="BL14" s="33">
        <v>0</v>
      </c>
      <c r="BM14" s="33">
        <v>0</v>
      </c>
      <c r="BN14" s="33">
        <v>0</v>
      </c>
      <c r="BO14" s="33">
        <v>0</v>
      </c>
      <c r="BP14" s="33">
        <v>0</v>
      </c>
      <c r="BQ14" s="33">
        <v>0</v>
      </c>
      <c r="BR14" s="33">
        <v>0</v>
      </c>
      <c r="BS14" s="33">
        <v>0</v>
      </c>
      <c r="BT14" s="33">
        <v>0</v>
      </c>
      <c r="BU14" s="33">
        <v>8.4806705324579559E-5</v>
      </c>
      <c r="BV14" s="33">
        <v>0</v>
      </c>
      <c r="BW14" s="33">
        <v>0</v>
      </c>
      <c r="BX14" s="33">
        <v>0</v>
      </c>
      <c r="BY14" s="33">
        <v>0</v>
      </c>
      <c r="BZ14" s="33">
        <v>0</v>
      </c>
      <c r="CA14" s="33">
        <v>0</v>
      </c>
      <c r="CB14" s="33">
        <v>0</v>
      </c>
      <c r="CC14" s="33">
        <v>0</v>
      </c>
      <c r="CD14" s="33">
        <v>0</v>
      </c>
      <c r="CE14" s="33">
        <v>0</v>
      </c>
      <c r="CF14" s="33">
        <v>0</v>
      </c>
      <c r="CG14" s="33">
        <v>0</v>
      </c>
      <c r="CH14" s="33">
        <v>0</v>
      </c>
      <c r="CI14" s="33">
        <v>0</v>
      </c>
      <c r="CJ14" s="33">
        <v>0</v>
      </c>
      <c r="CK14" s="33">
        <v>0</v>
      </c>
      <c r="CL14" s="33">
        <v>0</v>
      </c>
      <c r="CM14" s="33">
        <v>1.0516076451875806E-6</v>
      </c>
      <c r="CN14" s="33">
        <v>1.996357530881831E-5</v>
      </c>
      <c r="CO14" s="33">
        <v>9.712352146236668E-5</v>
      </c>
      <c r="CP14" s="33">
        <v>0</v>
      </c>
      <c r="CQ14" s="33">
        <v>4.9395576943448598E-4</v>
      </c>
      <c r="CR14" s="33">
        <v>0</v>
      </c>
      <c r="CS14" s="33">
        <v>1.4384307892718908E-3</v>
      </c>
      <c r="CT14" s="33">
        <v>2.3337270466263667E-3</v>
      </c>
      <c r="CU14" s="33">
        <v>0</v>
      </c>
      <c r="CV14" s="33">
        <v>0</v>
      </c>
      <c r="CW14" s="33">
        <v>0</v>
      </c>
      <c r="CX14" s="33">
        <v>0</v>
      </c>
      <c r="CY14" s="33">
        <v>1.2399180007125295E-5</v>
      </c>
      <c r="CZ14" s="33">
        <v>2.3648616159974711E-2</v>
      </c>
      <c r="DA14" s="33">
        <v>7.9671514426872952E-2</v>
      </c>
      <c r="DB14" s="33">
        <v>0</v>
      </c>
      <c r="DC14" s="33">
        <v>5.3008563678031005E-7</v>
      </c>
      <c r="DD14" s="33">
        <v>2.7045640219577568E-3</v>
      </c>
      <c r="DE14" s="33">
        <v>0</v>
      </c>
      <c r="DF14" s="33">
        <v>3.0698688034771536E-3</v>
      </c>
      <c r="DG14" s="34">
        <v>4.0095368118886815E-3</v>
      </c>
    </row>
    <row r="15" spans="1:111" x14ac:dyDescent="0.4">
      <c r="B15" s="23" t="s">
        <v>10</v>
      </c>
      <c r="C15" s="24" t="s">
        <v>138</v>
      </c>
      <c r="D15" s="33">
        <v>4.4741162918121094E-3</v>
      </c>
      <c r="E15" s="33">
        <v>0.32855958088964382</v>
      </c>
      <c r="F15" s="33">
        <v>1.6769548746722686E-2</v>
      </c>
      <c r="G15" s="33">
        <v>1.7964322957463204E-3</v>
      </c>
      <c r="H15" s="33">
        <v>0.18236085836710253</v>
      </c>
      <c r="I15" s="33">
        <v>0</v>
      </c>
      <c r="J15" s="33">
        <v>0</v>
      </c>
      <c r="K15" s="33">
        <v>-1.1515275017497773E-6</v>
      </c>
      <c r="L15" s="33">
        <v>0</v>
      </c>
      <c r="M15" s="33">
        <v>3.1773823191733643E-2</v>
      </c>
      <c r="N15" s="33">
        <v>0</v>
      </c>
      <c r="O15" s="33">
        <v>-4.6180844185831715E-8</v>
      </c>
      <c r="P15" s="33">
        <v>0</v>
      </c>
      <c r="Q15" s="33">
        <v>0</v>
      </c>
      <c r="R15" s="33">
        <v>0</v>
      </c>
      <c r="S15" s="33">
        <v>0</v>
      </c>
      <c r="T15" s="33">
        <v>0</v>
      </c>
      <c r="U15" s="33">
        <v>0</v>
      </c>
      <c r="V15" s="33">
        <v>4.285714285714286E-4</v>
      </c>
      <c r="W15" s="33">
        <v>0</v>
      </c>
      <c r="X15" s="33">
        <v>0</v>
      </c>
      <c r="Y15" s="33">
        <v>0</v>
      </c>
      <c r="Z15" s="33">
        <v>0</v>
      </c>
      <c r="AA15" s="33">
        <v>0</v>
      </c>
      <c r="AB15" s="33">
        <v>0</v>
      </c>
      <c r="AC15" s="33">
        <v>0</v>
      </c>
      <c r="AD15" s="33">
        <v>0</v>
      </c>
      <c r="AE15" s="33">
        <v>0</v>
      </c>
      <c r="AF15" s="33">
        <v>0</v>
      </c>
      <c r="AG15" s="33">
        <v>0</v>
      </c>
      <c r="AH15" s="33">
        <v>0</v>
      </c>
      <c r="AI15" s="33">
        <v>0</v>
      </c>
      <c r="AJ15" s="33">
        <v>0</v>
      </c>
      <c r="AK15" s="33">
        <v>0</v>
      </c>
      <c r="AL15" s="33">
        <v>0</v>
      </c>
      <c r="AM15" s="33">
        <v>0</v>
      </c>
      <c r="AN15" s="33">
        <v>0</v>
      </c>
      <c r="AO15" s="33">
        <v>0</v>
      </c>
      <c r="AP15" s="33">
        <v>0</v>
      </c>
      <c r="AQ15" s="33">
        <v>0</v>
      </c>
      <c r="AR15" s="33">
        <v>0</v>
      </c>
      <c r="AS15" s="33">
        <v>0</v>
      </c>
      <c r="AT15" s="33">
        <v>0</v>
      </c>
      <c r="AU15" s="33">
        <v>0</v>
      </c>
      <c r="AV15" s="33">
        <v>0</v>
      </c>
      <c r="AW15" s="33">
        <v>0</v>
      </c>
      <c r="AX15" s="33">
        <v>0</v>
      </c>
      <c r="AY15" s="33">
        <v>0</v>
      </c>
      <c r="AZ15" s="33">
        <v>0</v>
      </c>
      <c r="BA15" s="33">
        <v>0</v>
      </c>
      <c r="BB15" s="33">
        <v>0</v>
      </c>
      <c r="BC15" s="33">
        <v>0</v>
      </c>
      <c r="BD15" s="33">
        <v>0</v>
      </c>
      <c r="BE15" s="33">
        <v>0</v>
      </c>
      <c r="BF15" s="33">
        <v>0</v>
      </c>
      <c r="BG15" s="33">
        <v>0</v>
      </c>
      <c r="BH15" s="33">
        <v>0</v>
      </c>
      <c r="BI15" s="33">
        <v>0</v>
      </c>
      <c r="BJ15" s="33">
        <v>0</v>
      </c>
      <c r="BK15" s="33">
        <v>0</v>
      </c>
      <c r="BL15" s="33">
        <v>0</v>
      </c>
      <c r="BM15" s="33">
        <v>0</v>
      </c>
      <c r="BN15" s="33">
        <v>0</v>
      </c>
      <c r="BO15" s="33">
        <v>2.0439637234926229E-4</v>
      </c>
      <c r="BP15" s="33">
        <v>0</v>
      </c>
      <c r="BQ15" s="33">
        <v>0</v>
      </c>
      <c r="BR15" s="33">
        <v>0</v>
      </c>
      <c r="BS15" s="33">
        <v>0</v>
      </c>
      <c r="BT15" s="33">
        <v>0</v>
      </c>
      <c r="BU15" s="33">
        <v>5.0517485901652848E-5</v>
      </c>
      <c r="BV15" s="33">
        <v>0</v>
      </c>
      <c r="BW15" s="33">
        <v>0</v>
      </c>
      <c r="BX15" s="33">
        <v>0</v>
      </c>
      <c r="BY15" s="33">
        <v>0</v>
      </c>
      <c r="BZ15" s="33">
        <v>0</v>
      </c>
      <c r="CA15" s="33">
        <v>0</v>
      </c>
      <c r="CB15" s="33">
        <v>0</v>
      </c>
      <c r="CC15" s="33">
        <v>0</v>
      </c>
      <c r="CD15" s="33">
        <v>0</v>
      </c>
      <c r="CE15" s="33">
        <v>0</v>
      </c>
      <c r="CF15" s="33">
        <v>0</v>
      </c>
      <c r="CG15" s="33">
        <v>0</v>
      </c>
      <c r="CH15" s="33">
        <v>0</v>
      </c>
      <c r="CI15" s="33">
        <v>0</v>
      </c>
      <c r="CJ15" s="33">
        <v>0</v>
      </c>
      <c r="CK15" s="33">
        <v>0</v>
      </c>
      <c r="CL15" s="33">
        <v>0</v>
      </c>
      <c r="CM15" s="33">
        <v>0</v>
      </c>
      <c r="CN15" s="33">
        <v>8.9410494933797506E-8</v>
      </c>
      <c r="CO15" s="33">
        <v>3.0138063212691789E-4</v>
      </c>
      <c r="CP15" s="33">
        <v>3.4460583555090971E-3</v>
      </c>
      <c r="CQ15" s="33">
        <v>3.9749283791451014E-5</v>
      </c>
      <c r="CR15" s="33">
        <v>0</v>
      </c>
      <c r="CS15" s="33">
        <v>7.0591690872101324E-5</v>
      </c>
      <c r="CT15" s="33">
        <v>2.2223292753553882E-5</v>
      </c>
      <c r="CU15" s="33">
        <v>0</v>
      </c>
      <c r="CV15" s="33">
        <v>0</v>
      </c>
      <c r="CW15" s="33">
        <v>0</v>
      </c>
      <c r="CX15" s="33">
        <v>0</v>
      </c>
      <c r="CY15" s="33">
        <v>0</v>
      </c>
      <c r="CZ15" s="33">
        <v>0</v>
      </c>
      <c r="DA15" s="33">
        <v>0</v>
      </c>
      <c r="DB15" s="33">
        <v>0</v>
      </c>
      <c r="DC15" s="33">
        <v>9.1381944820591082E-4</v>
      </c>
      <c r="DD15" s="33">
        <v>0</v>
      </c>
      <c r="DE15" s="33">
        <v>0</v>
      </c>
      <c r="DF15" s="33">
        <v>0</v>
      </c>
      <c r="DG15" s="34">
        <v>7.8998540227578386E-4</v>
      </c>
    </row>
    <row r="16" spans="1:111" x14ac:dyDescent="0.4">
      <c r="B16" s="23" t="s">
        <v>11</v>
      </c>
      <c r="C16" s="24" t="s">
        <v>139</v>
      </c>
      <c r="D16" s="33">
        <v>0</v>
      </c>
      <c r="E16" s="33">
        <v>0</v>
      </c>
      <c r="F16" s="33">
        <v>0</v>
      </c>
      <c r="G16" s="33">
        <v>0</v>
      </c>
      <c r="H16" s="33">
        <v>0</v>
      </c>
      <c r="I16" s="33">
        <v>0</v>
      </c>
      <c r="J16" s="33">
        <v>0</v>
      </c>
      <c r="K16" s="33">
        <v>0</v>
      </c>
      <c r="L16" s="33">
        <v>0</v>
      </c>
      <c r="M16" s="33">
        <v>0</v>
      </c>
      <c r="N16" s="33">
        <v>0</v>
      </c>
      <c r="O16" s="33">
        <v>0</v>
      </c>
      <c r="P16" s="33">
        <v>0</v>
      </c>
      <c r="Q16" s="33">
        <v>0</v>
      </c>
      <c r="R16" s="33">
        <v>0</v>
      </c>
      <c r="S16" s="33">
        <v>0</v>
      </c>
      <c r="T16" s="33">
        <v>0</v>
      </c>
      <c r="U16" s="33">
        <v>0</v>
      </c>
      <c r="V16" s="33">
        <v>0</v>
      </c>
      <c r="W16" s="33">
        <v>0</v>
      </c>
      <c r="X16" s="33">
        <v>0</v>
      </c>
      <c r="Y16" s="33">
        <v>0</v>
      </c>
      <c r="Z16" s="33">
        <v>0</v>
      </c>
      <c r="AA16" s="33">
        <v>0</v>
      </c>
      <c r="AB16" s="33">
        <v>0</v>
      </c>
      <c r="AC16" s="33">
        <v>0</v>
      </c>
      <c r="AD16" s="33">
        <v>0</v>
      </c>
      <c r="AE16" s="33">
        <v>0</v>
      </c>
      <c r="AF16" s="33">
        <v>0</v>
      </c>
      <c r="AG16" s="33">
        <v>0</v>
      </c>
      <c r="AH16" s="33">
        <v>0</v>
      </c>
      <c r="AI16" s="33">
        <v>0</v>
      </c>
      <c r="AJ16" s="33">
        <v>0</v>
      </c>
      <c r="AK16" s="33">
        <v>0</v>
      </c>
      <c r="AL16" s="33">
        <v>0</v>
      </c>
      <c r="AM16" s="33">
        <v>0</v>
      </c>
      <c r="AN16" s="33">
        <v>0</v>
      </c>
      <c r="AO16" s="33">
        <v>0</v>
      </c>
      <c r="AP16" s="33">
        <v>0</v>
      </c>
      <c r="AQ16" s="33">
        <v>0</v>
      </c>
      <c r="AR16" s="33">
        <v>0</v>
      </c>
      <c r="AS16" s="33">
        <v>0</v>
      </c>
      <c r="AT16" s="33">
        <v>0</v>
      </c>
      <c r="AU16" s="33">
        <v>0</v>
      </c>
      <c r="AV16" s="33">
        <v>0</v>
      </c>
      <c r="AW16" s="33">
        <v>0</v>
      </c>
      <c r="AX16" s="33">
        <v>0</v>
      </c>
      <c r="AY16" s="33">
        <v>0</v>
      </c>
      <c r="AZ16" s="33">
        <v>0</v>
      </c>
      <c r="BA16" s="33">
        <v>0</v>
      </c>
      <c r="BB16" s="33">
        <v>0</v>
      </c>
      <c r="BC16" s="33">
        <v>0</v>
      </c>
      <c r="BD16" s="33">
        <v>0</v>
      </c>
      <c r="BE16" s="33">
        <v>0</v>
      </c>
      <c r="BF16" s="33">
        <v>0</v>
      </c>
      <c r="BG16" s="33">
        <v>0</v>
      </c>
      <c r="BH16" s="33">
        <v>0</v>
      </c>
      <c r="BI16" s="33">
        <v>0</v>
      </c>
      <c r="BJ16" s="33">
        <v>0</v>
      </c>
      <c r="BK16" s="33">
        <v>0</v>
      </c>
      <c r="BL16" s="33">
        <v>0</v>
      </c>
      <c r="BM16" s="33">
        <v>0</v>
      </c>
      <c r="BN16" s="33">
        <v>0</v>
      </c>
      <c r="BO16" s="33">
        <v>0</v>
      </c>
      <c r="BP16" s="33">
        <v>0</v>
      </c>
      <c r="BQ16" s="33">
        <v>0</v>
      </c>
      <c r="BR16" s="33">
        <v>0</v>
      </c>
      <c r="BS16" s="33">
        <v>0</v>
      </c>
      <c r="BT16" s="33">
        <v>0</v>
      </c>
      <c r="BU16" s="33">
        <v>0</v>
      </c>
      <c r="BV16" s="33">
        <v>0</v>
      </c>
      <c r="BW16" s="33">
        <v>0</v>
      </c>
      <c r="BX16" s="33">
        <v>0</v>
      </c>
      <c r="BY16" s="33">
        <v>0</v>
      </c>
      <c r="BZ16" s="33">
        <v>0</v>
      </c>
      <c r="CA16" s="33">
        <v>0</v>
      </c>
      <c r="CB16" s="33">
        <v>0</v>
      </c>
      <c r="CC16" s="33">
        <v>0</v>
      </c>
      <c r="CD16" s="33">
        <v>0</v>
      </c>
      <c r="CE16" s="33">
        <v>0</v>
      </c>
      <c r="CF16" s="33">
        <v>0</v>
      </c>
      <c r="CG16" s="33">
        <v>0</v>
      </c>
      <c r="CH16" s="33">
        <v>0</v>
      </c>
      <c r="CI16" s="33">
        <v>0</v>
      </c>
      <c r="CJ16" s="33">
        <v>0</v>
      </c>
      <c r="CK16" s="33">
        <v>0</v>
      </c>
      <c r="CL16" s="33">
        <v>0</v>
      </c>
      <c r="CM16" s="33">
        <v>0</v>
      </c>
      <c r="CN16" s="33">
        <v>0</v>
      </c>
      <c r="CO16" s="33">
        <v>0</v>
      </c>
      <c r="CP16" s="33">
        <v>0</v>
      </c>
      <c r="CQ16" s="33">
        <v>0</v>
      </c>
      <c r="CR16" s="33">
        <v>0</v>
      </c>
      <c r="CS16" s="33">
        <v>0</v>
      </c>
      <c r="CT16" s="33">
        <v>0</v>
      </c>
      <c r="CU16" s="33">
        <v>0</v>
      </c>
      <c r="CV16" s="33">
        <v>0</v>
      </c>
      <c r="CW16" s="33">
        <v>0</v>
      </c>
      <c r="CX16" s="33">
        <v>0</v>
      </c>
      <c r="CY16" s="33">
        <v>0</v>
      </c>
      <c r="CZ16" s="33">
        <v>0</v>
      </c>
      <c r="DA16" s="33">
        <v>0</v>
      </c>
      <c r="DB16" s="33">
        <v>0</v>
      </c>
      <c r="DC16" s="33">
        <v>0</v>
      </c>
      <c r="DD16" s="33">
        <v>0</v>
      </c>
      <c r="DE16" s="33">
        <v>0</v>
      </c>
      <c r="DF16" s="33">
        <v>0</v>
      </c>
      <c r="DG16" s="34">
        <v>0</v>
      </c>
    </row>
    <row r="17" spans="2:111" x14ac:dyDescent="0.4">
      <c r="B17" s="23" t="s">
        <v>12</v>
      </c>
      <c r="C17" s="24" t="s">
        <v>140</v>
      </c>
      <c r="D17" s="33">
        <v>4.8039343266560669E-5</v>
      </c>
      <c r="E17" s="33">
        <v>2.5685108339080856E-5</v>
      </c>
      <c r="F17" s="33">
        <v>8.3666025668812407E-5</v>
      </c>
      <c r="G17" s="33">
        <v>3.8808634268380098E-4</v>
      </c>
      <c r="H17" s="33">
        <v>2.0857436875367007E-4</v>
      </c>
      <c r="I17" s="33">
        <v>0</v>
      </c>
      <c r="J17" s="33">
        <v>6.7838375985948293E-6</v>
      </c>
      <c r="K17" s="33">
        <v>5.4464138596273249E-7</v>
      </c>
      <c r="L17" s="33">
        <v>3.8338891280711606E-5</v>
      </c>
      <c r="M17" s="33">
        <v>0</v>
      </c>
      <c r="N17" s="33">
        <v>0</v>
      </c>
      <c r="O17" s="33">
        <v>0.28538547150641908</v>
      </c>
      <c r="P17" s="33">
        <v>0.24416024766502256</v>
      </c>
      <c r="Q17" s="33">
        <v>2.9275225011842729E-4</v>
      </c>
      <c r="R17" s="33">
        <v>1.1327233947013919E-2</v>
      </c>
      <c r="S17" s="33">
        <v>3.5968617984308998E-4</v>
      </c>
      <c r="T17" s="33">
        <v>8.2031571722717908E-4</v>
      </c>
      <c r="U17" s="33">
        <v>4.6236160995297523E-4</v>
      </c>
      <c r="V17" s="33">
        <v>1.1428571428571429E-3</v>
      </c>
      <c r="W17" s="33">
        <v>0</v>
      </c>
      <c r="X17" s="33">
        <v>0</v>
      </c>
      <c r="Y17" s="33">
        <v>0</v>
      </c>
      <c r="Z17" s="33">
        <v>0</v>
      </c>
      <c r="AA17" s="33">
        <v>0</v>
      </c>
      <c r="AB17" s="33">
        <v>2.7459325873549807E-7</v>
      </c>
      <c r="AC17" s="33">
        <v>3.9809904263379017E-5</v>
      </c>
      <c r="AD17" s="33">
        <v>0</v>
      </c>
      <c r="AE17" s="33">
        <v>0</v>
      </c>
      <c r="AF17" s="33">
        <v>6.8041688136186423E-4</v>
      </c>
      <c r="AG17" s="33">
        <v>1.6343889350767138E-2</v>
      </c>
      <c r="AH17" s="33">
        <v>3.3709037162162156E-2</v>
      </c>
      <c r="AI17" s="33">
        <v>5.5957099557006295E-6</v>
      </c>
      <c r="AJ17" s="33">
        <v>6.2049403143836424E-6</v>
      </c>
      <c r="AK17" s="33">
        <v>0</v>
      </c>
      <c r="AL17" s="33">
        <v>3.5085271317829457E-3</v>
      </c>
      <c r="AM17" s="33">
        <v>0</v>
      </c>
      <c r="AN17" s="33">
        <v>0</v>
      </c>
      <c r="AO17" s="33">
        <v>3.5225048923679062E-5</v>
      </c>
      <c r="AP17" s="33">
        <v>0</v>
      </c>
      <c r="AQ17" s="33">
        <v>0</v>
      </c>
      <c r="AR17" s="33">
        <v>9.3689859363434494E-4</v>
      </c>
      <c r="AS17" s="33">
        <v>2.2651840619998317E-4</v>
      </c>
      <c r="AT17" s="33">
        <v>3.3466610549943879E-4</v>
      </c>
      <c r="AU17" s="33">
        <v>1.3233289322556061E-4</v>
      </c>
      <c r="AV17" s="33">
        <v>1.6962616032328423E-3</v>
      </c>
      <c r="AW17" s="33">
        <v>4.1740181486893619E-4</v>
      </c>
      <c r="AX17" s="33">
        <v>1.1436694610169058E-3</v>
      </c>
      <c r="AY17" s="33">
        <v>6.6204808221692052E-5</v>
      </c>
      <c r="AZ17" s="33">
        <v>0</v>
      </c>
      <c r="BA17" s="33">
        <v>1.5823710546574287E-3</v>
      </c>
      <c r="BB17" s="33">
        <v>0</v>
      </c>
      <c r="BC17" s="33">
        <v>5.8971935436963796E-4</v>
      </c>
      <c r="BD17" s="33">
        <v>1.3452263651921381E-4</v>
      </c>
      <c r="BE17" s="33">
        <v>0</v>
      </c>
      <c r="BF17" s="33">
        <v>0</v>
      </c>
      <c r="BG17" s="33">
        <v>0</v>
      </c>
      <c r="BH17" s="33">
        <v>8.2666723248954986E-4</v>
      </c>
      <c r="BI17" s="33">
        <v>0</v>
      </c>
      <c r="BJ17" s="33">
        <v>6.7003746259054102E-4</v>
      </c>
      <c r="BK17" s="33">
        <v>1.2603655747788099E-3</v>
      </c>
      <c r="BL17" s="33">
        <v>3.2102070925086061E-5</v>
      </c>
      <c r="BM17" s="33">
        <v>4.4349135874551351E-4</v>
      </c>
      <c r="BN17" s="33">
        <v>2.7488521610115686E-3</v>
      </c>
      <c r="BO17" s="33">
        <v>6.6553164113722718E-5</v>
      </c>
      <c r="BP17" s="33">
        <v>4.2604425522334885E-5</v>
      </c>
      <c r="BQ17" s="33">
        <v>0</v>
      </c>
      <c r="BR17" s="33">
        <v>0</v>
      </c>
      <c r="BS17" s="33">
        <v>1.2913468490009775E-4</v>
      </c>
      <c r="BT17" s="33">
        <v>4.2805972825397679E-5</v>
      </c>
      <c r="BU17" s="33">
        <v>2.8650552035676288E-4</v>
      </c>
      <c r="BV17" s="33">
        <v>7.4858106182793868E-6</v>
      </c>
      <c r="BW17" s="33">
        <v>1.1189183280784833E-6</v>
      </c>
      <c r="BX17" s="33">
        <v>0</v>
      </c>
      <c r="BY17" s="33">
        <v>0</v>
      </c>
      <c r="BZ17" s="33">
        <v>4.5320155998911327E-4</v>
      </c>
      <c r="CA17" s="33">
        <v>6.0566811296569831E-5</v>
      </c>
      <c r="CB17" s="33">
        <v>1.4750068761349961E-5</v>
      </c>
      <c r="CC17" s="33">
        <v>3.6140122228288632E-3</v>
      </c>
      <c r="CD17" s="33">
        <v>0</v>
      </c>
      <c r="CE17" s="33">
        <v>5.9820945876906326E-4</v>
      </c>
      <c r="CF17" s="33">
        <v>2.8346798062412983E-4</v>
      </c>
      <c r="CG17" s="33">
        <v>3.2554302766385951E-4</v>
      </c>
      <c r="CH17" s="33">
        <v>3.3011284185376931E-5</v>
      </c>
      <c r="CI17" s="33">
        <v>7.45499216523098E-6</v>
      </c>
      <c r="CJ17" s="33">
        <v>6.3588138408032619E-6</v>
      </c>
      <c r="CK17" s="33">
        <v>3.956455295891628E-4</v>
      </c>
      <c r="CL17" s="33">
        <v>2.2827349904467542E-6</v>
      </c>
      <c r="CM17" s="33">
        <v>1.782474958592949E-4</v>
      </c>
      <c r="CN17" s="33">
        <v>5.4919502408135779E-5</v>
      </c>
      <c r="CO17" s="33">
        <v>3.4339099888105162E-6</v>
      </c>
      <c r="CP17" s="33">
        <v>4.5584251244309801E-7</v>
      </c>
      <c r="CQ17" s="33">
        <v>5.8072477870470532E-5</v>
      </c>
      <c r="CR17" s="33">
        <v>2.2791128961722382E-3</v>
      </c>
      <c r="CS17" s="33">
        <v>8.6771716346116702E-5</v>
      </c>
      <c r="CT17" s="33">
        <v>7.2000655446482491E-5</v>
      </c>
      <c r="CU17" s="33">
        <v>1.6292562163712474E-4</v>
      </c>
      <c r="CV17" s="33">
        <v>1.3954489993246979E-4</v>
      </c>
      <c r="CW17" s="33">
        <v>0</v>
      </c>
      <c r="CX17" s="33">
        <v>1.5156217843783347E-5</v>
      </c>
      <c r="CY17" s="33">
        <v>2.9594500674566792E-4</v>
      </c>
      <c r="CZ17" s="33">
        <v>6.092435571800962E-4</v>
      </c>
      <c r="DA17" s="33">
        <v>6.0544468289116934E-7</v>
      </c>
      <c r="DB17" s="33">
        <v>3.6950193729071124E-4</v>
      </c>
      <c r="DC17" s="33">
        <v>2.1867317573276948E-3</v>
      </c>
      <c r="DD17" s="33">
        <v>4.3232319371652711E-4</v>
      </c>
      <c r="DE17" s="33">
        <v>1.6691221032927101E-2</v>
      </c>
      <c r="DF17" s="33">
        <v>1.4119715930195389E-4</v>
      </c>
      <c r="DG17" s="34">
        <v>1.7935651065528369E-3</v>
      </c>
    </row>
    <row r="18" spans="2:111" x14ac:dyDescent="0.4">
      <c r="B18" s="23" t="s">
        <v>13</v>
      </c>
      <c r="C18" s="24" t="s">
        <v>141</v>
      </c>
      <c r="D18" s="33">
        <v>7.8430960340351349E-3</v>
      </c>
      <c r="E18" s="33">
        <v>6.7646278457290606E-4</v>
      </c>
      <c r="F18" s="33">
        <v>4.9139593356614707E-3</v>
      </c>
      <c r="G18" s="33">
        <v>6.2703043134946447E-5</v>
      </c>
      <c r="H18" s="33">
        <v>1.9919942325916707E-3</v>
      </c>
      <c r="I18" s="33">
        <v>0</v>
      </c>
      <c r="J18" s="33">
        <v>2.4067955718041706E-3</v>
      </c>
      <c r="K18" s="33">
        <v>1.0170477629643506E-3</v>
      </c>
      <c r="L18" s="33">
        <v>9.0690377332331199E-4</v>
      </c>
      <c r="M18" s="33">
        <v>4.9368541905855332E-5</v>
      </c>
      <c r="N18" s="33">
        <v>0</v>
      </c>
      <c r="O18" s="33">
        <v>1.7080447030571717E-3</v>
      </c>
      <c r="P18" s="33">
        <v>2.7990765033056982E-2</v>
      </c>
      <c r="Q18" s="33">
        <v>1.69287857255645E-3</v>
      </c>
      <c r="R18" s="33">
        <v>2.1708576560395148E-3</v>
      </c>
      <c r="S18" s="33">
        <v>1.5853952926976461E-3</v>
      </c>
      <c r="T18" s="33">
        <v>1.4326012354152369E-3</v>
      </c>
      <c r="U18" s="33">
        <v>3.2280519865220131E-4</v>
      </c>
      <c r="V18" s="33">
        <v>4.8571428571428576E-3</v>
      </c>
      <c r="W18" s="33">
        <v>7.9902755267423017E-4</v>
      </c>
      <c r="X18" s="33">
        <v>0</v>
      </c>
      <c r="Y18" s="33">
        <v>7.2928679817905919E-4</v>
      </c>
      <c r="Z18" s="33">
        <v>1.0526315789473685E-4</v>
      </c>
      <c r="AA18" s="33">
        <v>0</v>
      </c>
      <c r="AB18" s="33">
        <v>9.9032058762957374E-4</v>
      </c>
      <c r="AC18" s="33">
        <v>1.0973896273848063E-3</v>
      </c>
      <c r="AD18" s="33">
        <v>0</v>
      </c>
      <c r="AE18" s="33">
        <v>2.2917341977309562E-4</v>
      </c>
      <c r="AF18" s="33">
        <v>3.7040997870871779E-4</v>
      </c>
      <c r="AG18" s="33">
        <v>2.3769934245332931E-3</v>
      </c>
      <c r="AH18" s="33">
        <v>1.7694256756756754E-3</v>
      </c>
      <c r="AI18" s="33">
        <v>2.5293483329447419E-3</v>
      </c>
      <c r="AJ18" s="33">
        <v>7.1876846708426889E-4</v>
      </c>
      <c r="AK18" s="33">
        <v>4.7627118644067799E-3</v>
      </c>
      <c r="AL18" s="33">
        <v>2.2757304710793085E-3</v>
      </c>
      <c r="AM18" s="33">
        <v>0</v>
      </c>
      <c r="AN18" s="33">
        <v>0</v>
      </c>
      <c r="AO18" s="33">
        <v>1.2580724070450097E-3</v>
      </c>
      <c r="AP18" s="33">
        <v>4.8037947391116863E-4</v>
      </c>
      <c r="AQ18" s="33">
        <v>6.6329113924050648E-5</v>
      </c>
      <c r="AR18" s="33">
        <v>1.0072168763878607E-3</v>
      </c>
      <c r="AS18" s="33">
        <v>9.8419116614719337E-4</v>
      </c>
      <c r="AT18" s="33">
        <v>9.6373456790123456E-4</v>
      </c>
      <c r="AU18" s="33">
        <v>1.0411017722388603E-3</v>
      </c>
      <c r="AV18" s="33">
        <v>4.7510440796036732E-4</v>
      </c>
      <c r="AW18" s="33">
        <v>7.9821760386787177E-4</v>
      </c>
      <c r="AX18" s="33">
        <v>2.185711923267736E-3</v>
      </c>
      <c r="AY18" s="33">
        <v>3.2351257111396582E-3</v>
      </c>
      <c r="AZ18" s="33">
        <v>1.7276870091142006E-3</v>
      </c>
      <c r="BA18" s="33">
        <v>2.7663587374903769E-3</v>
      </c>
      <c r="BB18" s="33">
        <v>6.4328692071313265E-4</v>
      </c>
      <c r="BC18" s="33">
        <v>1.2093936309437254E-3</v>
      </c>
      <c r="BD18" s="33">
        <v>3.5841155421874188E-3</v>
      </c>
      <c r="BE18" s="33">
        <v>1.4471372083497047E-3</v>
      </c>
      <c r="BF18" s="33">
        <v>0</v>
      </c>
      <c r="BG18" s="33">
        <v>0</v>
      </c>
      <c r="BH18" s="33">
        <v>4.9279636741708926E-4</v>
      </c>
      <c r="BI18" s="33">
        <v>2.8205128205128203E-4</v>
      </c>
      <c r="BJ18" s="33">
        <v>4.1307384516106594E-4</v>
      </c>
      <c r="BK18" s="33">
        <v>2.4576781743340637E-3</v>
      </c>
      <c r="BL18" s="33">
        <v>1.5543891044205234E-3</v>
      </c>
      <c r="BM18" s="33">
        <v>3.2004969423540747E-3</v>
      </c>
      <c r="BN18" s="33">
        <v>1.723890422311183E-3</v>
      </c>
      <c r="BO18" s="33">
        <v>1.1250904170474983E-3</v>
      </c>
      <c r="BP18" s="33">
        <v>1.4082042273354082E-3</v>
      </c>
      <c r="BQ18" s="33">
        <v>3.9710211239193119E-4</v>
      </c>
      <c r="BR18" s="33">
        <v>3.3600281747405022E-4</v>
      </c>
      <c r="BS18" s="33">
        <v>9.8119460496826809E-4</v>
      </c>
      <c r="BT18" s="33">
        <v>1.8435941963178602E-3</v>
      </c>
      <c r="BU18" s="33">
        <v>3.8463191543553067E-3</v>
      </c>
      <c r="BV18" s="33">
        <v>1.4820371221220742E-3</v>
      </c>
      <c r="BW18" s="33">
        <v>1.3287613719017267E-4</v>
      </c>
      <c r="BX18" s="33">
        <v>1.8272455108273909E-5</v>
      </c>
      <c r="BY18" s="33">
        <v>0</v>
      </c>
      <c r="BZ18" s="33">
        <v>1.1715130134765453E-3</v>
      </c>
      <c r="CA18" s="33">
        <v>1.1510695970797132E-3</v>
      </c>
      <c r="CB18" s="33">
        <v>5.4646643431848754E-4</v>
      </c>
      <c r="CC18" s="33">
        <v>7.7458215185191711E-3</v>
      </c>
      <c r="CD18" s="33">
        <v>0</v>
      </c>
      <c r="CE18" s="33">
        <v>3.2975831966307057E-4</v>
      </c>
      <c r="CF18" s="33">
        <v>9.5878875799338011E-4</v>
      </c>
      <c r="CG18" s="33">
        <v>1.3676247794987622E-3</v>
      </c>
      <c r="CH18" s="33">
        <v>1.6538653376873842E-3</v>
      </c>
      <c r="CI18" s="33">
        <v>3.5253354344189943E-4</v>
      </c>
      <c r="CJ18" s="33">
        <v>6.7129039539931979E-4</v>
      </c>
      <c r="CK18" s="33">
        <v>9.9462405023821869E-4</v>
      </c>
      <c r="CL18" s="33">
        <v>8.7702678332964295E-4</v>
      </c>
      <c r="CM18" s="33">
        <v>2.1092620343349895E-3</v>
      </c>
      <c r="CN18" s="33">
        <v>3.4960326095668211E-3</v>
      </c>
      <c r="CO18" s="33">
        <v>9.0839025937973072E-5</v>
      </c>
      <c r="CP18" s="33">
        <v>9.3571610708063208E-4</v>
      </c>
      <c r="CQ18" s="33">
        <v>2.0929451304108515E-3</v>
      </c>
      <c r="CR18" s="33">
        <v>2.7130419093096617E-3</v>
      </c>
      <c r="CS18" s="33">
        <v>5.2588096953268661E-3</v>
      </c>
      <c r="CT18" s="33">
        <v>2.7719478751261932E-3</v>
      </c>
      <c r="CU18" s="33">
        <v>2.974572652286105E-2</v>
      </c>
      <c r="CV18" s="33">
        <v>3.0519061943642956E-3</v>
      </c>
      <c r="CW18" s="33">
        <v>3.772653958748398E-4</v>
      </c>
      <c r="CX18" s="33">
        <v>8.9338686942510551E-4</v>
      </c>
      <c r="CY18" s="33">
        <v>1.7103509499418878E-3</v>
      </c>
      <c r="CZ18" s="33">
        <v>9.3841672584318199E-3</v>
      </c>
      <c r="DA18" s="33">
        <v>6.9130547730200361E-4</v>
      </c>
      <c r="DB18" s="33">
        <v>6.5384339135308349E-3</v>
      </c>
      <c r="DC18" s="33">
        <v>3.3702041626436385E-3</v>
      </c>
      <c r="DD18" s="33">
        <v>7.2872424287304541E-3</v>
      </c>
      <c r="DE18" s="33">
        <v>2.8119551137443426E-3</v>
      </c>
      <c r="DF18" s="33">
        <v>3.7004196313537109E-4</v>
      </c>
      <c r="DG18" s="34">
        <v>1.9791005363160794E-3</v>
      </c>
    </row>
    <row r="19" spans="2:111" x14ac:dyDescent="0.4">
      <c r="B19" s="23" t="s">
        <v>14</v>
      </c>
      <c r="C19" s="24" t="s">
        <v>142</v>
      </c>
      <c r="D19" s="33">
        <v>2.3478179337267868E-4</v>
      </c>
      <c r="E19" s="33">
        <v>3.4064102616156262E-3</v>
      </c>
      <c r="F19" s="33">
        <v>8.101597055713055E-5</v>
      </c>
      <c r="G19" s="33">
        <v>1.9702997245022126E-3</v>
      </c>
      <c r="H19" s="33">
        <v>2.7543444514857471E-4</v>
      </c>
      <c r="I19" s="33">
        <v>0</v>
      </c>
      <c r="J19" s="33">
        <v>4.499334450527489E-4</v>
      </c>
      <c r="K19" s="33">
        <v>2.8313052772752182E-4</v>
      </c>
      <c r="L19" s="33">
        <v>2.6310374267554963E-4</v>
      </c>
      <c r="M19" s="33">
        <v>2.9639494833524686E-2</v>
      </c>
      <c r="N19" s="33">
        <v>0</v>
      </c>
      <c r="O19" s="33">
        <v>3.4681813983559614E-5</v>
      </c>
      <c r="P19" s="33">
        <v>2.1020044075978594E-4</v>
      </c>
      <c r="Q19" s="33">
        <v>0.16753608084636032</v>
      </c>
      <c r="R19" s="33">
        <v>0.12997013920071845</v>
      </c>
      <c r="S19" s="33">
        <v>0</v>
      </c>
      <c r="T19" s="33">
        <v>2.4825669183253267E-3</v>
      </c>
      <c r="U19" s="33">
        <v>4.1581812122782984E-5</v>
      </c>
      <c r="V19" s="33">
        <v>2.8571428571428574E-4</v>
      </c>
      <c r="W19" s="33">
        <v>8.7270913851140761E-7</v>
      </c>
      <c r="X19" s="33">
        <v>0</v>
      </c>
      <c r="Y19" s="33">
        <v>3.9908952959028828E-4</v>
      </c>
      <c r="Z19" s="33">
        <v>1.5789473684210527E-4</v>
      </c>
      <c r="AA19" s="33">
        <v>0</v>
      </c>
      <c r="AB19" s="33">
        <v>8.2721219194068786E-6</v>
      </c>
      <c r="AC19" s="33">
        <v>3.4155244851573796E-4</v>
      </c>
      <c r="AD19" s="33">
        <v>0</v>
      </c>
      <c r="AE19" s="33">
        <v>0</v>
      </c>
      <c r="AF19" s="33">
        <v>1.648761897354631E-4</v>
      </c>
      <c r="AG19" s="33">
        <v>5.3586274658000152E-5</v>
      </c>
      <c r="AH19" s="33">
        <v>3.7225506756756753E-4</v>
      </c>
      <c r="AI19" s="33">
        <v>3.8849090697132202E-3</v>
      </c>
      <c r="AJ19" s="33">
        <v>4.6212031674742938E-5</v>
      </c>
      <c r="AK19" s="33">
        <v>2.4220338983050847E-2</v>
      </c>
      <c r="AL19" s="33">
        <v>1.1978533094812165E-3</v>
      </c>
      <c r="AM19" s="33">
        <v>0</v>
      </c>
      <c r="AN19" s="33">
        <v>0</v>
      </c>
      <c r="AO19" s="33">
        <v>1.086105675146771E-4</v>
      </c>
      <c r="AP19" s="33">
        <v>2.112979732643381E-5</v>
      </c>
      <c r="AQ19" s="33">
        <v>0</v>
      </c>
      <c r="AR19" s="33">
        <v>2.6484614571217089E-3</v>
      </c>
      <c r="AS19" s="33">
        <v>1.6750624771852975E-3</v>
      </c>
      <c r="AT19" s="33">
        <v>6.6928544706322491E-4</v>
      </c>
      <c r="AU19" s="33">
        <v>5.9124722249058065E-5</v>
      </c>
      <c r="AV19" s="33">
        <v>7.6769862874727368E-5</v>
      </c>
      <c r="AW19" s="33">
        <v>8.2316754162833081E-4</v>
      </c>
      <c r="AX19" s="33">
        <v>9.7174695653280072E-5</v>
      </c>
      <c r="AY19" s="33">
        <v>1.3731877408698843E-4</v>
      </c>
      <c r="AZ19" s="33">
        <v>2.0809357805871728E-4</v>
      </c>
      <c r="BA19" s="33">
        <v>2.3133179368745187E-4</v>
      </c>
      <c r="BB19" s="33">
        <v>4.8410838406702624E-5</v>
      </c>
      <c r="BC19" s="33">
        <v>2.5723425912461831E-4</v>
      </c>
      <c r="BD19" s="33">
        <v>9.3502048436446613E-5</v>
      </c>
      <c r="BE19" s="33">
        <v>1.9571814313540267E-4</v>
      </c>
      <c r="BF19" s="33">
        <v>0</v>
      </c>
      <c r="BG19" s="33">
        <v>0</v>
      </c>
      <c r="BH19" s="33">
        <v>2.9264359523860042E-4</v>
      </c>
      <c r="BI19" s="33">
        <v>2.5641025641025643E-5</v>
      </c>
      <c r="BJ19" s="33">
        <v>2.1268086471155352E-3</v>
      </c>
      <c r="BK19" s="33">
        <v>9.7442869083855087E-3</v>
      </c>
      <c r="BL19" s="33">
        <v>0</v>
      </c>
      <c r="BM19" s="33">
        <v>7.755690017114715E-2</v>
      </c>
      <c r="BN19" s="33">
        <v>1.5231860134064922E-2</v>
      </c>
      <c r="BO19" s="33">
        <v>2.0177110463227644E-3</v>
      </c>
      <c r="BP19" s="33">
        <v>4.7732871413327296E-3</v>
      </c>
      <c r="BQ19" s="33">
        <v>1.5577942590847993E-3</v>
      </c>
      <c r="BR19" s="33">
        <v>7.6147947302900906E-6</v>
      </c>
      <c r="BS19" s="33">
        <v>0</v>
      </c>
      <c r="BT19" s="33">
        <v>3.671706032199944E-6</v>
      </c>
      <c r="BU19" s="33">
        <v>6.570200109064741E-4</v>
      </c>
      <c r="BV19" s="33">
        <v>8.7026276430833657E-5</v>
      </c>
      <c r="BW19" s="33">
        <v>1.1005754046673606E-7</v>
      </c>
      <c r="BX19" s="33">
        <v>1.0900054565673156E-6</v>
      </c>
      <c r="BY19" s="33">
        <v>1.9618788183929587E-6</v>
      </c>
      <c r="BZ19" s="33">
        <v>3.1519914967492003E-6</v>
      </c>
      <c r="CA19" s="33">
        <v>5.503344822916473E-7</v>
      </c>
      <c r="CB19" s="33">
        <v>0</v>
      </c>
      <c r="CC19" s="33">
        <v>3.5224290670846618E-6</v>
      </c>
      <c r="CD19" s="33">
        <v>0</v>
      </c>
      <c r="CE19" s="33">
        <v>2.3222416877681027E-6</v>
      </c>
      <c r="CF19" s="33">
        <v>5.1691219996164849E-4</v>
      </c>
      <c r="CG19" s="33">
        <v>5.1668229265135479E-3</v>
      </c>
      <c r="CH19" s="33">
        <v>3.7653496023945557E-5</v>
      </c>
      <c r="CI19" s="33">
        <v>4.2000529630345024E-5</v>
      </c>
      <c r="CJ19" s="33">
        <v>1.0387514390627248E-4</v>
      </c>
      <c r="CK19" s="33">
        <v>1.5797235709425646E-5</v>
      </c>
      <c r="CL19" s="33">
        <v>3.1958289866254563E-5</v>
      </c>
      <c r="CM19" s="33">
        <v>2.003312564082341E-4</v>
      </c>
      <c r="CN19" s="33">
        <v>2.3425549672654944E-5</v>
      </c>
      <c r="CO19" s="33">
        <v>2.2513022058050993E-5</v>
      </c>
      <c r="CP19" s="33">
        <v>9.9116525782499263E-5</v>
      </c>
      <c r="CQ19" s="33">
        <v>9.8059907150716172E-7</v>
      </c>
      <c r="CR19" s="33">
        <v>5.597161684352353E-4</v>
      </c>
      <c r="CS19" s="33">
        <v>3.4265001786253103E-5</v>
      </c>
      <c r="CT19" s="33">
        <v>2.5824028794636027E-5</v>
      </c>
      <c r="CU19" s="33">
        <v>1.195597259226829E-4</v>
      </c>
      <c r="CV19" s="33">
        <v>3.5851456504389472E-5</v>
      </c>
      <c r="CW19" s="33">
        <v>5.3437024911450402E-7</v>
      </c>
      <c r="CX19" s="33">
        <v>3.866639861812823E-5</v>
      </c>
      <c r="CY19" s="33">
        <v>2.6489741328458542E-4</v>
      </c>
      <c r="CZ19" s="33">
        <v>2.2483365648533795E-4</v>
      </c>
      <c r="DA19" s="33">
        <v>9.1173727545648339E-4</v>
      </c>
      <c r="DB19" s="33">
        <v>5.375267717118796E-4</v>
      </c>
      <c r="DC19" s="33">
        <v>5.8537517501660793E-4</v>
      </c>
      <c r="DD19" s="33">
        <v>7.7394403543053171E-4</v>
      </c>
      <c r="DE19" s="33">
        <v>0</v>
      </c>
      <c r="DF19" s="33">
        <v>2.2922578852348387E-5</v>
      </c>
      <c r="DG19" s="34">
        <v>2.8267860471619514E-3</v>
      </c>
    </row>
    <row r="20" spans="2:111" x14ac:dyDescent="0.4">
      <c r="B20" s="23" t="s">
        <v>15</v>
      </c>
      <c r="C20" s="24" t="s">
        <v>143</v>
      </c>
      <c r="D20" s="33">
        <v>0</v>
      </c>
      <c r="E20" s="33">
        <v>0</v>
      </c>
      <c r="F20" s="33">
        <v>5.3001102233636808E-5</v>
      </c>
      <c r="G20" s="33">
        <v>8.8417224862211551E-5</v>
      </c>
      <c r="H20" s="33">
        <v>6.8240882320451618E-4</v>
      </c>
      <c r="I20" s="33">
        <v>0</v>
      </c>
      <c r="J20" s="33">
        <v>8.8611586794618393E-4</v>
      </c>
      <c r="K20" s="33">
        <v>3.5998202081727272E-4</v>
      </c>
      <c r="L20" s="33">
        <v>9.5283163432841262E-4</v>
      </c>
      <c r="M20" s="33">
        <v>1.0332950631458096E-5</v>
      </c>
      <c r="N20" s="33">
        <v>0</v>
      </c>
      <c r="O20" s="33">
        <v>7.0961485175949021E-4</v>
      </c>
      <c r="P20" s="33">
        <v>4.7024871445062441E-4</v>
      </c>
      <c r="Q20" s="33">
        <v>2.8248855202905415E-4</v>
      </c>
      <c r="R20" s="33">
        <v>3.7286596317916483E-2</v>
      </c>
      <c r="S20" s="33">
        <v>1.0989740494870249E-3</v>
      </c>
      <c r="T20" s="33">
        <v>9.0398078242964991E-4</v>
      </c>
      <c r="U20" s="33">
        <v>4.1259673418002742E-4</v>
      </c>
      <c r="V20" s="33">
        <v>1.1428571428571429E-3</v>
      </c>
      <c r="W20" s="33">
        <v>1.0527365665129035E-3</v>
      </c>
      <c r="X20" s="33">
        <v>0</v>
      </c>
      <c r="Y20" s="33">
        <v>1.0770864946889225E-3</v>
      </c>
      <c r="Z20" s="33">
        <v>3.1578947368421053E-4</v>
      </c>
      <c r="AA20" s="33">
        <v>0</v>
      </c>
      <c r="AB20" s="33">
        <v>1.6094597377634379E-3</v>
      </c>
      <c r="AC20" s="33">
        <v>6.9006129898753358E-4</v>
      </c>
      <c r="AD20" s="33">
        <v>0</v>
      </c>
      <c r="AE20" s="33">
        <v>7.5850891410048614E-5</v>
      </c>
      <c r="AF20" s="33">
        <v>8.7231063883568764E-4</v>
      </c>
      <c r="AG20" s="33">
        <v>1.4033708714382886E-3</v>
      </c>
      <c r="AH20" s="33">
        <v>4.8141891891891896E-5</v>
      </c>
      <c r="AI20" s="33">
        <v>9.9090697132198655E-7</v>
      </c>
      <c r="AJ20" s="33">
        <v>4.9716345585628177E-4</v>
      </c>
      <c r="AK20" s="33">
        <v>4.9830508474576268E-3</v>
      </c>
      <c r="AL20" s="33">
        <v>1.2684555754323196E-3</v>
      </c>
      <c r="AM20" s="33">
        <v>0</v>
      </c>
      <c r="AN20" s="33">
        <v>0</v>
      </c>
      <c r="AO20" s="33">
        <v>1.0919765166340508E-3</v>
      </c>
      <c r="AP20" s="33">
        <v>4.7434238896075902E-6</v>
      </c>
      <c r="AQ20" s="33">
        <v>9.0126582278481017E-5</v>
      </c>
      <c r="AR20" s="33">
        <v>7.6588770223115152E-4</v>
      </c>
      <c r="AS20" s="33">
        <v>3.8050711818717883E-4</v>
      </c>
      <c r="AT20" s="33">
        <v>2.2276000748222972E-4</v>
      </c>
      <c r="AU20" s="33">
        <v>4.7092605115984495E-4</v>
      </c>
      <c r="AV20" s="33">
        <v>3.9068359738261501E-4</v>
      </c>
      <c r="AW20" s="33">
        <v>4.2443758907470552E-4</v>
      </c>
      <c r="AX20" s="33">
        <v>9.7800562262278829E-4</v>
      </c>
      <c r="AY20" s="33">
        <v>9.7054505413837386E-4</v>
      </c>
      <c r="AZ20" s="33">
        <v>6.9137721029862646E-4</v>
      </c>
      <c r="BA20" s="33">
        <v>8.6335642802155518E-4</v>
      </c>
      <c r="BB20" s="33">
        <v>5.4512667487892851E-4</v>
      </c>
      <c r="BC20" s="33">
        <v>7.67922059037371E-4</v>
      </c>
      <c r="BD20" s="33">
        <v>2.7222164600943836E-3</v>
      </c>
      <c r="BE20" s="33">
        <v>3.1497061552737391E-3</v>
      </c>
      <c r="BF20" s="33">
        <v>0</v>
      </c>
      <c r="BG20" s="33">
        <v>0</v>
      </c>
      <c r="BH20" s="33">
        <v>3.4627299539561631E-4</v>
      </c>
      <c r="BI20" s="33">
        <v>5.1282051282051286E-5</v>
      </c>
      <c r="BJ20" s="33">
        <v>1.0788607817490143E-3</v>
      </c>
      <c r="BK20" s="33">
        <v>1.4300156134180769E-3</v>
      </c>
      <c r="BL20" s="33">
        <v>1.2738374952188405E-4</v>
      </c>
      <c r="BM20" s="33">
        <v>1.1206888743434474E-2</v>
      </c>
      <c r="BN20" s="33">
        <v>2.4129894605992155E-2</v>
      </c>
      <c r="BO20" s="33">
        <v>7.2526073748928923E-5</v>
      </c>
      <c r="BP20" s="33">
        <v>1.3645889951499992E-4</v>
      </c>
      <c r="BQ20" s="33">
        <v>9.8259530840727818E-4</v>
      </c>
      <c r="BR20" s="33">
        <v>3.2362877603732887E-4</v>
      </c>
      <c r="BS20" s="33">
        <v>3.4835950824338366E-3</v>
      </c>
      <c r="BT20" s="33">
        <v>2.6345408707542646E-3</v>
      </c>
      <c r="BU20" s="33">
        <v>1.1322252810209957E-3</v>
      </c>
      <c r="BV20" s="33">
        <v>2.3368255186639966E-3</v>
      </c>
      <c r="BW20" s="33">
        <v>3.7626838793235944E-4</v>
      </c>
      <c r="BX20" s="33">
        <v>1.1415726238034639E-3</v>
      </c>
      <c r="BY20" s="33">
        <v>1.3862197641319762E-4</v>
      </c>
      <c r="BZ20" s="33">
        <v>3.0820995113865009E-4</v>
      </c>
      <c r="CA20" s="33">
        <v>4.0608681144225839E-4</v>
      </c>
      <c r="CB20" s="33">
        <v>0</v>
      </c>
      <c r="CC20" s="33">
        <v>2.9412282710156927E-3</v>
      </c>
      <c r="CD20" s="33">
        <v>0</v>
      </c>
      <c r="CE20" s="33">
        <v>3.515873915280907E-4</v>
      </c>
      <c r="CF20" s="33">
        <v>2.3386108401490706E-3</v>
      </c>
      <c r="CG20" s="33">
        <v>2.2344224025750126E-3</v>
      </c>
      <c r="CH20" s="33">
        <v>3.2062209765047338E-4</v>
      </c>
      <c r="CI20" s="33">
        <v>2.5733777463473138E-3</v>
      </c>
      <c r="CJ20" s="33">
        <v>6.6458315340285601E-4</v>
      </c>
      <c r="CK20" s="33">
        <v>3.7319840989538848E-3</v>
      </c>
      <c r="CL20" s="33">
        <v>3.0200583923610559E-3</v>
      </c>
      <c r="CM20" s="33">
        <v>2.1394957541341327E-3</v>
      </c>
      <c r="CN20" s="33">
        <v>9.3128183313144811E-4</v>
      </c>
      <c r="CO20" s="33">
        <v>1.4681065814340856E-3</v>
      </c>
      <c r="CP20" s="33">
        <v>3.1229010789955904E-3</v>
      </c>
      <c r="CQ20" s="33">
        <v>1.6944997105411627E-3</v>
      </c>
      <c r="CR20" s="33">
        <v>8.005637318225184E-4</v>
      </c>
      <c r="CS20" s="33">
        <v>6.3380849116885891E-3</v>
      </c>
      <c r="CT20" s="33">
        <v>3.4103471229099294E-3</v>
      </c>
      <c r="CU20" s="33">
        <v>1.3638040019825938E-2</v>
      </c>
      <c r="CV20" s="33">
        <v>1.3992859445024252E-3</v>
      </c>
      <c r="CW20" s="33">
        <v>5.6438404477310192E-4</v>
      </c>
      <c r="CX20" s="33">
        <v>2.2292270411898007E-4</v>
      </c>
      <c r="CY20" s="33">
        <v>1.8334783700597473E-3</v>
      </c>
      <c r="CZ20" s="33">
        <v>3.0196829622835975E-3</v>
      </c>
      <c r="DA20" s="33">
        <v>2.6508490394214399E-3</v>
      </c>
      <c r="DB20" s="33">
        <v>1.0268687036638011E-3</v>
      </c>
      <c r="DC20" s="33">
        <v>4.3655604197070296E-3</v>
      </c>
      <c r="DD20" s="33">
        <v>3.3892628672167252E-3</v>
      </c>
      <c r="DE20" s="33">
        <v>0</v>
      </c>
      <c r="DF20" s="33">
        <v>3.1043902495604231E-4</v>
      </c>
      <c r="DG20" s="34">
        <v>1.7410554388326786E-3</v>
      </c>
    </row>
    <row r="21" spans="2:111" x14ac:dyDescent="0.4">
      <c r="B21" s="23" t="s">
        <v>16</v>
      </c>
      <c r="C21" s="24" t="s">
        <v>144</v>
      </c>
      <c r="D21" s="33">
        <v>1.4478403636697008E-4</v>
      </c>
      <c r="E21" s="33">
        <v>0</v>
      </c>
      <c r="F21" s="33">
        <v>1.1925248002568283E-4</v>
      </c>
      <c r="G21" s="33">
        <v>0</v>
      </c>
      <c r="H21" s="33">
        <v>3.190388427974256E-4</v>
      </c>
      <c r="I21" s="33">
        <v>0</v>
      </c>
      <c r="J21" s="33">
        <v>0</v>
      </c>
      <c r="K21" s="33">
        <v>4.7596988778405994E-4</v>
      </c>
      <c r="L21" s="33">
        <v>1.2880086981268381E-4</v>
      </c>
      <c r="M21" s="33">
        <v>9.4144661308840423E-5</v>
      </c>
      <c r="N21" s="33">
        <v>0</v>
      </c>
      <c r="O21" s="33">
        <v>4.6194698439087467E-4</v>
      </c>
      <c r="P21" s="33">
        <v>1.8303074824220799E-3</v>
      </c>
      <c r="Q21" s="33">
        <v>7.37391441654824E-3</v>
      </c>
      <c r="R21" s="33">
        <v>9.8464301751234849E-3</v>
      </c>
      <c r="S21" s="33">
        <v>0.43389076644538316</v>
      </c>
      <c r="T21" s="33">
        <v>0.31065106382978719</v>
      </c>
      <c r="U21" s="33">
        <v>0.1302572296071389</v>
      </c>
      <c r="V21" s="33">
        <v>0</v>
      </c>
      <c r="W21" s="33">
        <v>0</v>
      </c>
      <c r="X21" s="33">
        <v>0</v>
      </c>
      <c r="Y21" s="33">
        <v>0</v>
      </c>
      <c r="Z21" s="33">
        <v>8.263157894736842E-3</v>
      </c>
      <c r="AA21" s="33">
        <v>0</v>
      </c>
      <c r="AB21" s="33">
        <v>1.9855838539163864E-3</v>
      </c>
      <c r="AC21" s="33">
        <v>2.1510434602934085E-3</v>
      </c>
      <c r="AD21" s="33">
        <v>0</v>
      </c>
      <c r="AE21" s="33">
        <v>0</v>
      </c>
      <c r="AF21" s="33">
        <v>3.7414227243119215E-3</v>
      </c>
      <c r="AG21" s="33">
        <v>4.495351825258862E-3</v>
      </c>
      <c r="AH21" s="33">
        <v>8.2347972972972967E-4</v>
      </c>
      <c r="AI21" s="33">
        <v>2.6284652599673584E-2</v>
      </c>
      <c r="AJ21" s="33">
        <v>0</v>
      </c>
      <c r="AK21" s="33">
        <v>1.5389830508474577E-2</v>
      </c>
      <c r="AL21" s="33">
        <v>6.4753726893261778E-3</v>
      </c>
      <c r="AM21" s="33">
        <v>0</v>
      </c>
      <c r="AN21" s="33">
        <v>0</v>
      </c>
      <c r="AO21" s="33">
        <v>0</v>
      </c>
      <c r="AP21" s="33">
        <v>1.759379042690815E-4</v>
      </c>
      <c r="AQ21" s="33">
        <v>0</v>
      </c>
      <c r="AR21" s="33">
        <v>1.3210584752035529E-3</v>
      </c>
      <c r="AS21" s="33">
        <v>2.3690787072136576E-4</v>
      </c>
      <c r="AT21" s="33">
        <v>5.0846427235316132E-4</v>
      </c>
      <c r="AU21" s="33">
        <v>7.1978016080035214E-4</v>
      </c>
      <c r="AV21" s="33">
        <v>2.9935918029183509E-5</v>
      </c>
      <c r="AW21" s="33">
        <v>5.3462863740506221E-4</v>
      </c>
      <c r="AX21" s="33">
        <v>4.0556665097759859E-4</v>
      </c>
      <c r="AY21" s="33">
        <v>4.2142503211598462E-3</v>
      </c>
      <c r="AZ21" s="33">
        <v>8.3294132470914366E-3</v>
      </c>
      <c r="BA21" s="33">
        <v>2.0238645111624325E-3</v>
      </c>
      <c r="BB21" s="33">
        <v>8.6250983914936378E-5</v>
      </c>
      <c r="BC21" s="33">
        <v>2.2813726915806311E-3</v>
      </c>
      <c r="BD21" s="33">
        <v>1.8017943266089302E-3</v>
      </c>
      <c r="BE21" s="33">
        <v>1.1713662316817281E-3</v>
      </c>
      <c r="BF21" s="33">
        <v>0</v>
      </c>
      <c r="BG21" s="33">
        <v>0</v>
      </c>
      <c r="BH21" s="33">
        <v>5.7148464851789762E-4</v>
      </c>
      <c r="BI21" s="33">
        <v>7.6923076923076926E-5</v>
      </c>
      <c r="BJ21" s="33">
        <v>7.7282290956233112E-7</v>
      </c>
      <c r="BK21" s="33">
        <v>6.5184285646695149E-3</v>
      </c>
      <c r="BL21" s="33">
        <v>1.244809026829135E-4</v>
      </c>
      <c r="BM21" s="33">
        <v>4.499005130875239E-3</v>
      </c>
      <c r="BN21" s="33">
        <v>2.682768714620829E-3</v>
      </c>
      <c r="BO21" s="33">
        <v>5.403003759232382E-7</v>
      </c>
      <c r="BP21" s="33">
        <v>1.1828588610441286E-6</v>
      </c>
      <c r="BQ21" s="33">
        <v>0</v>
      </c>
      <c r="BR21" s="33">
        <v>0</v>
      </c>
      <c r="BS21" s="33">
        <v>2.5046904801903138E-7</v>
      </c>
      <c r="BT21" s="33">
        <v>1.7559934098996231E-4</v>
      </c>
      <c r="BU21" s="33">
        <v>-5.5935580481524135E-4</v>
      </c>
      <c r="BV21" s="33">
        <v>4.6901990671751166E-4</v>
      </c>
      <c r="BW21" s="33">
        <v>0</v>
      </c>
      <c r="BX21" s="33">
        <v>0</v>
      </c>
      <c r="BY21" s="33">
        <v>7.3632359633034753E-5</v>
      </c>
      <c r="BZ21" s="33">
        <v>0</v>
      </c>
      <c r="CA21" s="33">
        <v>2.3284151641684783E-4</v>
      </c>
      <c r="CB21" s="33">
        <v>0</v>
      </c>
      <c r="CC21" s="33">
        <v>9.1583155744201207E-5</v>
      </c>
      <c r="CD21" s="33">
        <v>0</v>
      </c>
      <c r="CE21" s="33">
        <v>1.4806613001209421E-3</v>
      </c>
      <c r="CF21" s="33">
        <v>4.1519721867887245E-3</v>
      </c>
      <c r="CG21" s="33">
        <v>4.9491894426162281E-3</v>
      </c>
      <c r="CH21" s="33">
        <v>0</v>
      </c>
      <c r="CI21" s="33">
        <v>1.020274747421912E-4</v>
      </c>
      <c r="CJ21" s="33">
        <v>1.3066055837266977E-6</v>
      </c>
      <c r="CK21" s="33">
        <v>6.0539896859095801E-3</v>
      </c>
      <c r="CL21" s="33">
        <v>2.6753654088035957E-4</v>
      </c>
      <c r="CM21" s="33">
        <v>3.387280805531457E-2</v>
      </c>
      <c r="CN21" s="33">
        <v>1.4902941295565368E-4</v>
      </c>
      <c r="CO21" s="33">
        <v>1.6811850986884821E-3</v>
      </c>
      <c r="CP21" s="33">
        <v>3.6984080950897761E-3</v>
      </c>
      <c r="CQ21" s="33">
        <v>2.5915832604117842E-7</v>
      </c>
      <c r="CR21" s="33">
        <v>1.8710380942549192E-3</v>
      </c>
      <c r="CS21" s="33">
        <v>1.3030828265511035E-3</v>
      </c>
      <c r="CT21" s="33">
        <v>8.4438666700892403E-4</v>
      </c>
      <c r="CU21" s="33">
        <v>2.2762724667087231E-3</v>
      </c>
      <c r="CV21" s="33">
        <v>0</v>
      </c>
      <c r="CW21" s="33">
        <v>2.8499746619440213E-6</v>
      </c>
      <c r="CX21" s="33">
        <v>1.5733597571165571E-4</v>
      </c>
      <c r="CY21" s="33">
        <v>3.3964992611887563E-3</v>
      </c>
      <c r="CZ21" s="33">
        <v>1.0059080051912088E-3</v>
      </c>
      <c r="DA21" s="33">
        <v>7.4900373141175596E-8</v>
      </c>
      <c r="DB21" s="33">
        <v>5.9869097851985447E-4</v>
      </c>
      <c r="DC21" s="33">
        <v>5.1604639900618902E-4</v>
      </c>
      <c r="DD21" s="33">
        <v>2.9955425180711958E-5</v>
      </c>
      <c r="DE21" s="33">
        <v>0.12191110264163248</v>
      </c>
      <c r="DF21" s="33">
        <v>4.8787206144656532E-4</v>
      </c>
      <c r="DG21" s="34">
        <v>2.974156147822963E-3</v>
      </c>
    </row>
    <row r="22" spans="2:111" x14ac:dyDescent="0.4">
      <c r="B22" s="23" t="s">
        <v>17</v>
      </c>
      <c r="C22" s="24" t="s">
        <v>145</v>
      </c>
      <c r="D22" s="33">
        <v>4.1575648182204571E-2</v>
      </c>
      <c r="E22" s="33">
        <v>7.008239182553333E-3</v>
      </c>
      <c r="F22" s="33">
        <v>2.5206945643016E-2</v>
      </c>
      <c r="G22" s="33">
        <v>7.6252438891236129E-4</v>
      </c>
      <c r="H22" s="33">
        <v>1.2550799123260911E-3</v>
      </c>
      <c r="I22" s="33">
        <v>0</v>
      </c>
      <c r="J22" s="33">
        <v>0</v>
      </c>
      <c r="K22" s="33">
        <v>1.8337945788844737E-2</v>
      </c>
      <c r="L22" s="33">
        <v>3.2259958698491693E-2</v>
      </c>
      <c r="M22" s="33">
        <v>2.1423650975889784E-3</v>
      </c>
      <c r="N22" s="33">
        <v>0</v>
      </c>
      <c r="O22" s="33">
        <v>1.2079523413688004E-3</v>
      </c>
      <c r="P22" s="33">
        <v>5.2912162871235182E-3</v>
      </c>
      <c r="Q22" s="33">
        <v>1.0590557397757775E-3</v>
      </c>
      <c r="R22" s="33">
        <v>1.0221149528513695E-2</v>
      </c>
      <c r="S22" s="33">
        <v>1.3252866626433312E-3</v>
      </c>
      <c r="T22" s="33">
        <v>2.256142759094029E-3</v>
      </c>
      <c r="U22" s="33">
        <v>1.0591698448550377E-3</v>
      </c>
      <c r="V22" s="33">
        <v>4.0000000000000001E-3</v>
      </c>
      <c r="W22" s="33">
        <v>5.6115197606283512E-4</v>
      </c>
      <c r="X22" s="33">
        <v>0</v>
      </c>
      <c r="Y22" s="33">
        <v>2.0033383915022763E-3</v>
      </c>
      <c r="Z22" s="33">
        <v>8.9473684210526327E-4</v>
      </c>
      <c r="AA22" s="33">
        <v>0</v>
      </c>
      <c r="AB22" s="33">
        <v>2.0959154252763096E-2</v>
      </c>
      <c r="AC22" s="33">
        <v>1.8051380949101178E-2</v>
      </c>
      <c r="AD22" s="33">
        <v>0</v>
      </c>
      <c r="AE22" s="33">
        <v>6.0615883306320911E-5</v>
      </c>
      <c r="AF22" s="33">
        <v>2.1966867264896607E-3</v>
      </c>
      <c r="AG22" s="33">
        <v>1.4023127503590056E-3</v>
      </c>
      <c r="AH22" s="33">
        <v>6.2899070945945951E-3</v>
      </c>
      <c r="AI22" s="33">
        <v>2.603625553742131E-2</v>
      </c>
      <c r="AJ22" s="33">
        <v>6.878619548516724E-5</v>
      </c>
      <c r="AK22" s="33">
        <v>2.5288135593220337E-2</v>
      </c>
      <c r="AL22" s="33">
        <v>4.0865831842576026E-3</v>
      </c>
      <c r="AM22" s="33">
        <v>0</v>
      </c>
      <c r="AN22" s="33">
        <v>0</v>
      </c>
      <c r="AO22" s="33">
        <v>8.0724070450097858E-6</v>
      </c>
      <c r="AP22" s="33">
        <v>1.2380336351875808E-3</v>
      </c>
      <c r="AQ22" s="33">
        <v>0</v>
      </c>
      <c r="AR22" s="33">
        <v>2.2980332029184729E-4</v>
      </c>
      <c r="AS22" s="33">
        <v>7.2136579339005427E-5</v>
      </c>
      <c r="AT22" s="33">
        <v>3.2274831649831649E-3</v>
      </c>
      <c r="AU22" s="33">
        <v>5.5251773849010835E-4</v>
      </c>
      <c r="AV22" s="33">
        <v>2.0775916000202895E-4</v>
      </c>
      <c r="AW22" s="33">
        <v>6.4630802258663911E-3</v>
      </c>
      <c r="AX22" s="33">
        <v>4.4206281563648848E-4</v>
      </c>
      <c r="AY22" s="33">
        <v>2.7635896494769682E-3</v>
      </c>
      <c r="AZ22" s="33">
        <v>1.139002058045277E-3</v>
      </c>
      <c r="BA22" s="33">
        <v>2.8456505003849118E-3</v>
      </c>
      <c r="BB22" s="33">
        <v>3.0690585990830136E-4</v>
      </c>
      <c r="BC22" s="33">
        <v>3.4826232368765451E-3</v>
      </c>
      <c r="BD22" s="33">
        <v>7.8823315874085981E-4</v>
      </c>
      <c r="BE22" s="33">
        <v>1.1939040803872229E-3</v>
      </c>
      <c r="BF22" s="33">
        <v>0</v>
      </c>
      <c r="BG22" s="33">
        <v>0</v>
      </c>
      <c r="BH22" s="33">
        <v>2.7374864732966961E-4</v>
      </c>
      <c r="BI22" s="33">
        <v>2.5641025641025643E-5</v>
      </c>
      <c r="BJ22" s="33">
        <v>1.8161338374714781E-4</v>
      </c>
      <c r="BK22" s="33">
        <v>5.3928272903622622E-3</v>
      </c>
      <c r="BL22" s="33">
        <v>1.1580651330528387E-3</v>
      </c>
      <c r="BM22" s="33">
        <v>2.0376563564819082E-5</v>
      </c>
      <c r="BN22" s="33">
        <v>2.2351816826951991E-3</v>
      </c>
      <c r="BO22" s="33">
        <v>1.3322475022764778E-7</v>
      </c>
      <c r="BP22" s="33">
        <v>0</v>
      </c>
      <c r="BQ22" s="33">
        <v>0</v>
      </c>
      <c r="BR22" s="33">
        <v>0</v>
      </c>
      <c r="BS22" s="33">
        <v>5.2777406546867324E-5</v>
      </c>
      <c r="BT22" s="33">
        <v>5.8814611125789429E-4</v>
      </c>
      <c r="BU22" s="33">
        <v>6.2771500997743784E-3</v>
      </c>
      <c r="BV22" s="33">
        <v>1.3429084108301486E-3</v>
      </c>
      <c r="BW22" s="33">
        <v>3.3035605063431939E-5</v>
      </c>
      <c r="BX22" s="33">
        <v>0</v>
      </c>
      <c r="BY22" s="33">
        <v>0</v>
      </c>
      <c r="BZ22" s="33">
        <v>2.6079303557885778E-4</v>
      </c>
      <c r="CA22" s="33">
        <v>4.1191035087305363E-4</v>
      </c>
      <c r="CB22" s="33">
        <v>0</v>
      </c>
      <c r="CC22" s="33">
        <v>2.1803835925254056E-3</v>
      </c>
      <c r="CD22" s="33">
        <v>0</v>
      </c>
      <c r="CE22" s="33">
        <v>2.3315306545191751E-4</v>
      </c>
      <c r="CF22" s="33">
        <v>1.7133138240664318E-3</v>
      </c>
      <c r="CG22" s="33">
        <v>4.9836764135098559E-3</v>
      </c>
      <c r="CH22" s="33">
        <v>3.4280155421252348E-4</v>
      </c>
      <c r="CI22" s="33">
        <v>2.1778354161379682E-4</v>
      </c>
      <c r="CJ22" s="33">
        <v>3.1942151170172008E-4</v>
      </c>
      <c r="CK22" s="33">
        <v>1.0424294944922185E-3</v>
      </c>
      <c r="CL22" s="33">
        <v>4.0313099931289678E-4</v>
      </c>
      <c r="CM22" s="33">
        <v>8.1815074795593766E-4</v>
      </c>
      <c r="CN22" s="33">
        <v>1.5113950063609129E-4</v>
      </c>
      <c r="CO22" s="33">
        <v>5.637940901660677E-4</v>
      </c>
      <c r="CP22" s="33">
        <v>1.8351635137481635E-3</v>
      </c>
      <c r="CQ22" s="33">
        <v>8.9352187395732555E-4</v>
      </c>
      <c r="CR22" s="33">
        <v>2.4459734083019892E-3</v>
      </c>
      <c r="CS22" s="33">
        <v>7.389702170943464E-3</v>
      </c>
      <c r="CT22" s="33">
        <v>4.0303347946086011E-3</v>
      </c>
      <c r="CU22" s="33">
        <v>2.070636536806367E-3</v>
      </c>
      <c r="CV22" s="33">
        <v>9.5444011295966617E-6</v>
      </c>
      <c r="CW22" s="33">
        <v>5.7934641174830809E-4</v>
      </c>
      <c r="CX22" s="33">
        <v>3.7890544609458366E-6</v>
      </c>
      <c r="CY22" s="33">
        <v>1.4736918952698561E-3</v>
      </c>
      <c r="CZ22" s="33">
        <v>6.7566965925457633E-4</v>
      </c>
      <c r="DA22" s="33">
        <v>3.012287031711944E-3</v>
      </c>
      <c r="DB22" s="33">
        <v>4.5170459526148478E-4</v>
      </c>
      <c r="DC22" s="33">
        <v>4.5764059975366767E-4</v>
      </c>
      <c r="DD22" s="33">
        <v>9.8023993005623205E-4</v>
      </c>
      <c r="DE22" s="33">
        <v>0.31002470489942169</v>
      </c>
      <c r="DF22" s="33">
        <v>3.980866694875055E-4</v>
      </c>
      <c r="DG22" s="34">
        <v>4.797910578087961E-3</v>
      </c>
    </row>
    <row r="23" spans="2:111" x14ac:dyDescent="0.4">
      <c r="B23" s="23" t="s">
        <v>18</v>
      </c>
      <c r="C23" s="24" t="s">
        <v>146</v>
      </c>
      <c r="D23" s="33">
        <v>8.0746057081859207E-5</v>
      </c>
      <c r="E23" s="33">
        <v>0</v>
      </c>
      <c r="F23" s="33">
        <v>2.2979763611298245E-4</v>
      </c>
      <c r="G23" s="33">
        <v>2.334056495244063E-5</v>
      </c>
      <c r="H23" s="33">
        <v>3.2993994220963834E-4</v>
      </c>
      <c r="I23" s="33">
        <v>0</v>
      </c>
      <c r="J23" s="33">
        <v>1.6987096040805698E-4</v>
      </c>
      <c r="K23" s="33">
        <v>1.0824939467259598E-2</v>
      </c>
      <c r="L23" s="33">
        <v>2.0989484898679958E-3</v>
      </c>
      <c r="M23" s="33">
        <v>1.2169919632606199E-4</v>
      </c>
      <c r="N23" s="33">
        <v>0</v>
      </c>
      <c r="O23" s="33">
        <v>3.9401496259351622E-4</v>
      </c>
      <c r="P23" s="33">
        <v>2.9616958757477173E-3</v>
      </c>
      <c r="Q23" s="33">
        <v>9.2057476709300496E-4</v>
      </c>
      <c r="R23" s="33">
        <v>4.2576335877862583E-3</v>
      </c>
      <c r="S23" s="33">
        <v>2.715751357875679E-4</v>
      </c>
      <c r="T23" s="33">
        <v>1.0554289636238848E-2</v>
      </c>
      <c r="U23" s="33">
        <v>4.9151108971748063E-2</v>
      </c>
      <c r="V23" s="33">
        <v>2.8571428571428574E-4</v>
      </c>
      <c r="W23" s="33">
        <v>1.4225158957735943E-4</v>
      </c>
      <c r="X23" s="33">
        <v>0</v>
      </c>
      <c r="Y23" s="33">
        <v>2.0394537177541731E-4</v>
      </c>
      <c r="Z23" s="33">
        <v>5.263157894736842E-4</v>
      </c>
      <c r="AA23" s="33">
        <v>0</v>
      </c>
      <c r="AB23" s="33">
        <v>2.2823161941374339E-3</v>
      </c>
      <c r="AC23" s="33">
        <v>8.6332392038019155E-3</v>
      </c>
      <c r="AD23" s="33">
        <v>0</v>
      </c>
      <c r="AE23" s="33">
        <v>2.1847649918962724E-4</v>
      </c>
      <c r="AF23" s="33">
        <v>3.6113514617097192E-4</v>
      </c>
      <c r="AG23" s="33">
        <v>1.1678633512206182E-3</v>
      </c>
      <c r="AH23" s="33">
        <v>1.103885135135135E-3</v>
      </c>
      <c r="AI23" s="33">
        <v>8.2182909769176957E-3</v>
      </c>
      <c r="AJ23" s="33">
        <v>7.5404798487176456E-5</v>
      </c>
      <c r="AK23" s="33">
        <v>1.7966101694915253E-3</v>
      </c>
      <c r="AL23" s="33">
        <v>4.6559332140727491E-4</v>
      </c>
      <c r="AM23" s="33">
        <v>0</v>
      </c>
      <c r="AN23" s="33">
        <v>0</v>
      </c>
      <c r="AO23" s="33">
        <v>1.9735812133072407E-3</v>
      </c>
      <c r="AP23" s="33">
        <v>1.0909874946097455E-4</v>
      </c>
      <c r="AQ23" s="33">
        <v>2.0455696202531645E-4</v>
      </c>
      <c r="AR23" s="33">
        <v>1.5279687004335412E-3</v>
      </c>
      <c r="AS23" s="33">
        <v>3.4984415803217923E-4</v>
      </c>
      <c r="AT23" s="33">
        <v>3.9878179947624385E-3</v>
      </c>
      <c r="AU23" s="33">
        <v>1.1104885196277332E-3</v>
      </c>
      <c r="AV23" s="33">
        <v>7.0704563515547054E-4</v>
      </c>
      <c r="AW23" s="33">
        <v>4.4959860006133752E-3</v>
      </c>
      <c r="AX23" s="33">
        <v>5.3124880741880912E-3</v>
      </c>
      <c r="AY23" s="33">
        <v>1.7513580473481373E-3</v>
      </c>
      <c r="AZ23" s="33">
        <v>6.9788735352177751E-4</v>
      </c>
      <c r="BA23" s="33">
        <v>1.0101616628175519E-2</v>
      </c>
      <c r="BB23" s="33">
        <v>1.275162651700783E-3</v>
      </c>
      <c r="BC23" s="33">
        <v>7.3462265522757011E-4</v>
      </c>
      <c r="BD23" s="33">
        <v>5.7567027952082142E-3</v>
      </c>
      <c r="BE23" s="33">
        <v>4.0274366540991964E-3</v>
      </c>
      <c r="BF23" s="33">
        <v>0</v>
      </c>
      <c r="BG23" s="33">
        <v>0</v>
      </c>
      <c r="BH23" s="33">
        <v>3.4981646120223214E-4</v>
      </c>
      <c r="BI23" s="33">
        <v>2.4102564102564104E-3</v>
      </c>
      <c r="BJ23" s="33">
        <v>2.7516359694966801E-3</v>
      </c>
      <c r="BK23" s="33">
        <v>2.51141041209961E-3</v>
      </c>
      <c r="BL23" s="33">
        <v>2.705282498224141E-3</v>
      </c>
      <c r="BM23" s="33">
        <v>5.5231179426100841E-4</v>
      </c>
      <c r="BN23" s="33">
        <v>9.0145626850410005E-4</v>
      </c>
      <c r="BO23" s="33">
        <v>4.4878977526686948E-4</v>
      </c>
      <c r="BP23" s="33">
        <v>3.4049129978273895E-4</v>
      </c>
      <c r="BQ23" s="33">
        <v>2.2670613689197935E-3</v>
      </c>
      <c r="BR23" s="33">
        <v>3.5037574252747275E-3</v>
      </c>
      <c r="BS23" s="33">
        <v>3.3399331927486346E-3</v>
      </c>
      <c r="BT23" s="33">
        <v>3.1563208954801455E-3</v>
      </c>
      <c r="BU23" s="33">
        <v>5.9031825830553756E-3</v>
      </c>
      <c r="BV23" s="33">
        <v>1.510641695445355E-2</v>
      </c>
      <c r="BW23" s="33">
        <v>2.5203176766882559E-4</v>
      </c>
      <c r="BX23" s="33">
        <v>3.2680345415990968E-5</v>
      </c>
      <c r="BY23" s="33">
        <v>0</v>
      </c>
      <c r="BZ23" s="33">
        <v>1.4950032712190012E-3</v>
      </c>
      <c r="CA23" s="33">
        <v>1.4466392383963125E-3</v>
      </c>
      <c r="CB23" s="33">
        <v>0</v>
      </c>
      <c r="CC23" s="33">
        <v>2.250832173867099E-3</v>
      </c>
      <c r="CD23" s="33">
        <v>0</v>
      </c>
      <c r="CE23" s="33">
        <v>1.9051670806449516E-3</v>
      </c>
      <c r="CF23" s="33">
        <v>1.0734265442751973E-3</v>
      </c>
      <c r="CG23" s="33">
        <v>4.7893075229940131E-3</v>
      </c>
      <c r="CH23" s="33">
        <v>6.8823369513356936E-3</v>
      </c>
      <c r="CI23" s="33">
        <v>6.468774103328921E-3</v>
      </c>
      <c r="CJ23" s="33">
        <v>2.2741905719957747E-3</v>
      </c>
      <c r="CK23" s="33">
        <v>7.0984126410984644E-3</v>
      </c>
      <c r="CL23" s="33">
        <v>8.5981496150167435E-3</v>
      </c>
      <c r="CM23" s="33">
        <v>9.0384362594316064E-2</v>
      </c>
      <c r="CN23" s="33">
        <v>6.7591258448925183E-3</v>
      </c>
      <c r="CO23" s="33">
        <v>5.3175416911341918E-3</v>
      </c>
      <c r="CP23" s="33">
        <v>1.8175428629883278E-2</v>
      </c>
      <c r="CQ23" s="33">
        <v>2.2585437986116226E-3</v>
      </c>
      <c r="CR23" s="33">
        <v>5.4214997386157577E-3</v>
      </c>
      <c r="CS23" s="33">
        <v>6.2377494631082929E-3</v>
      </c>
      <c r="CT23" s="33">
        <v>1.7193514596167258E-3</v>
      </c>
      <c r="CU23" s="33">
        <v>3.6129278639890114E-2</v>
      </c>
      <c r="CV23" s="33">
        <v>1.0289487921296581E-3</v>
      </c>
      <c r="CW23" s="33">
        <v>4.2646486471081213E-2</v>
      </c>
      <c r="CX23" s="33">
        <v>1.0189308738977774E-3</v>
      </c>
      <c r="CY23" s="33">
        <v>3.5029815267986989E-3</v>
      </c>
      <c r="CZ23" s="33">
        <v>4.8486157147595505E-4</v>
      </c>
      <c r="DA23" s="33">
        <v>5.0705680107247342E-4</v>
      </c>
      <c r="DB23" s="33">
        <v>2.2752632492756722E-3</v>
      </c>
      <c r="DC23" s="33">
        <v>5.5147700170456266E-3</v>
      </c>
      <c r="DD23" s="33">
        <v>3.1521993588487945E-3</v>
      </c>
      <c r="DE23" s="33">
        <v>0</v>
      </c>
      <c r="DF23" s="33">
        <v>5.6131744336498546E-5</v>
      </c>
      <c r="DG23" s="34">
        <v>4.136101546092754E-3</v>
      </c>
    </row>
    <row r="24" spans="2:111" x14ac:dyDescent="0.4">
      <c r="B24" s="23" t="s">
        <v>19</v>
      </c>
      <c r="C24" s="24" t="s">
        <v>147</v>
      </c>
      <c r="D24" s="33">
        <v>3.5136247859150836E-2</v>
      </c>
      <c r="E24" s="33">
        <v>0</v>
      </c>
      <c r="F24" s="33">
        <v>4.4350565190503946E-4</v>
      </c>
      <c r="G24" s="33">
        <v>1.0463693949017877E-4</v>
      </c>
      <c r="H24" s="33">
        <v>0</v>
      </c>
      <c r="I24" s="33">
        <v>0</v>
      </c>
      <c r="J24" s="33">
        <v>0</v>
      </c>
      <c r="K24" s="33">
        <v>3.9940368303933712E-7</v>
      </c>
      <c r="L24" s="33">
        <v>2.8546201501740353E-5</v>
      </c>
      <c r="M24" s="33">
        <v>1.4925373134328357E-5</v>
      </c>
      <c r="N24" s="33">
        <v>0</v>
      </c>
      <c r="O24" s="33">
        <v>6.3729564976447774E-6</v>
      </c>
      <c r="P24" s="33">
        <v>1.2593136740476441E-6</v>
      </c>
      <c r="Q24" s="33">
        <v>8.5267645665561346E-6</v>
      </c>
      <c r="R24" s="33">
        <v>0</v>
      </c>
      <c r="S24" s="33">
        <v>0</v>
      </c>
      <c r="T24" s="33">
        <v>0</v>
      </c>
      <c r="U24" s="33">
        <v>2.7770577998296738E-6</v>
      </c>
      <c r="V24" s="33">
        <v>0.18742857142857144</v>
      </c>
      <c r="W24" s="33">
        <v>1.1735070440094751E-2</v>
      </c>
      <c r="X24" s="33">
        <v>0</v>
      </c>
      <c r="Y24" s="33">
        <v>9.242792109256449E-3</v>
      </c>
      <c r="Z24" s="33">
        <v>4.7368421052631577E-4</v>
      </c>
      <c r="AA24" s="33">
        <v>0</v>
      </c>
      <c r="AB24" s="33">
        <v>1.111038649001167E-3</v>
      </c>
      <c r="AC24" s="33">
        <v>2.2352090364350162E-3</v>
      </c>
      <c r="AD24" s="33">
        <v>0</v>
      </c>
      <c r="AE24" s="33">
        <v>0</v>
      </c>
      <c r="AF24" s="33">
        <v>0</v>
      </c>
      <c r="AG24" s="33">
        <v>6.1673342906809763E-5</v>
      </c>
      <c r="AH24" s="33">
        <v>2.1959459459459459E-5</v>
      </c>
      <c r="AI24" s="33">
        <v>8.1604103520634187E-7</v>
      </c>
      <c r="AJ24" s="33">
        <v>0</v>
      </c>
      <c r="AK24" s="33">
        <v>0</v>
      </c>
      <c r="AL24" s="33">
        <v>9.0161001788908763E-5</v>
      </c>
      <c r="AM24" s="33">
        <v>0</v>
      </c>
      <c r="AN24" s="33">
        <v>0</v>
      </c>
      <c r="AO24" s="33">
        <v>0</v>
      </c>
      <c r="AP24" s="33">
        <v>0</v>
      </c>
      <c r="AQ24" s="33">
        <v>8.4388185654008438E-6</v>
      </c>
      <c r="AR24" s="33">
        <v>2.1148355715343133E-7</v>
      </c>
      <c r="AS24" s="33">
        <v>0</v>
      </c>
      <c r="AT24" s="33">
        <v>0</v>
      </c>
      <c r="AU24" s="33">
        <v>0</v>
      </c>
      <c r="AV24" s="33">
        <v>8.9106064961195745E-6</v>
      </c>
      <c r="AW24" s="33">
        <v>0</v>
      </c>
      <c r="AX24" s="33">
        <v>0</v>
      </c>
      <c r="AY24" s="33">
        <v>5.8084052119654987E-6</v>
      </c>
      <c r="AZ24" s="33">
        <v>0</v>
      </c>
      <c r="BA24" s="33">
        <v>0</v>
      </c>
      <c r="BB24" s="33">
        <v>0</v>
      </c>
      <c r="BC24" s="33">
        <v>2.823905772866075E-4</v>
      </c>
      <c r="BD24" s="33">
        <v>0</v>
      </c>
      <c r="BE24" s="33">
        <v>0</v>
      </c>
      <c r="BF24" s="33">
        <v>0</v>
      </c>
      <c r="BG24" s="33">
        <v>0</v>
      </c>
      <c r="BH24" s="33">
        <v>0</v>
      </c>
      <c r="BI24" s="33">
        <v>0</v>
      </c>
      <c r="BJ24" s="33">
        <v>0</v>
      </c>
      <c r="BK24" s="33">
        <v>2.1937640954468751E-5</v>
      </c>
      <c r="BL24" s="33">
        <v>0</v>
      </c>
      <c r="BM24" s="33">
        <v>0</v>
      </c>
      <c r="BN24" s="33">
        <v>0</v>
      </c>
      <c r="BO24" s="33">
        <v>5.0630586049015013E-4</v>
      </c>
      <c r="BP24" s="33">
        <v>2.8403667232381461E-4</v>
      </c>
      <c r="BQ24" s="33">
        <v>2.1880066798782543E-5</v>
      </c>
      <c r="BR24" s="33">
        <v>9.8856353016444558E-5</v>
      </c>
      <c r="BS24" s="33">
        <v>0</v>
      </c>
      <c r="BT24" s="33">
        <v>0</v>
      </c>
      <c r="BU24" s="33">
        <v>0</v>
      </c>
      <c r="BV24" s="33">
        <v>0</v>
      </c>
      <c r="BW24" s="33">
        <v>4.2739011547915841E-6</v>
      </c>
      <c r="BX24" s="33">
        <v>0</v>
      </c>
      <c r="BY24" s="33">
        <v>0</v>
      </c>
      <c r="BZ24" s="33">
        <v>0</v>
      </c>
      <c r="CA24" s="33">
        <v>0</v>
      </c>
      <c r="CB24" s="33">
        <v>0</v>
      </c>
      <c r="CC24" s="33">
        <v>0</v>
      </c>
      <c r="CD24" s="33">
        <v>0</v>
      </c>
      <c r="CE24" s="33">
        <v>0</v>
      </c>
      <c r="CF24" s="33">
        <v>1.0421616934710655E-5</v>
      </c>
      <c r="CG24" s="33">
        <v>0</v>
      </c>
      <c r="CH24" s="33">
        <v>0</v>
      </c>
      <c r="CI24" s="33">
        <v>0</v>
      </c>
      <c r="CJ24" s="33">
        <v>0</v>
      </c>
      <c r="CK24" s="33">
        <v>0</v>
      </c>
      <c r="CL24" s="33">
        <v>0</v>
      </c>
      <c r="CM24" s="33">
        <v>0</v>
      </c>
      <c r="CN24" s="33">
        <v>3.537079179581029E-6</v>
      </c>
      <c r="CO24" s="33">
        <v>0</v>
      </c>
      <c r="CP24" s="33">
        <v>0</v>
      </c>
      <c r="CQ24" s="33">
        <v>0</v>
      </c>
      <c r="CR24" s="33">
        <v>0</v>
      </c>
      <c r="CS24" s="33">
        <v>0</v>
      </c>
      <c r="CT24" s="33">
        <v>0</v>
      </c>
      <c r="CU24" s="33">
        <v>0</v>
      </c>
      <c r="CV24" s="33">
        <v>0</v>
      </c>
      <c r="CW24" s="33">
        <v>0</v>
      </c>
      <c r="CX24" s="33">
        <v>0</v>
      </c>
      <c r="CY24" s="33">
        <v>0</v>
      </c>
      <c r="CZ24" s="33">
        <v>0</v>
      </c>
      <c r="DA24" s="33">
        <v>0</v>
      </c>
      <c r="DB24" s="33">
        <v>0</v>
      </c>
      <c r="DC24" s="33">
        <v>2.1479712530382742E-4</v>
      </c>
      <c r="DD24" s="33">
        <v>7.0710569439733225E-4</v>
      </c>
      <c r="DE24" s="33">
        <v>0</v>
      </c>
      <c r="DF24" s="33">
        <v>1.2960252523425636E-3</v>
      </c>
      <c r="DG24" s="34">
        <v>4.3101561079398872E-4</v>
      </c>
    </row>
    <row r="25" spans="2:111" x14ac:dyDescent="0.4">
      <c r="B25" s="23" t="s">
        <v>20</v>
      </c>
      <c r="C25" s="24" t="s">
        <v>148</v>
      </c>
      <c r="D25" s="33">
        <v>9.5838345032752195E-4</v>
      </c>
      <c r="E25" s="33">
        <v>5.580111852909593E-4</v>
      </c>
      <c r="F25" s="33">
        <v>2.2021957978076096E-3</v>
      </c>
      <c r="G25" s="33">
        <v>4.2922903344742515E-5</v>
      </c>
      <c r="H25" s="33">
        <v>3.9185818687100657E-3</v>
      </c>
      <c r="I25" s="33">
        <v>0</v>
      </c>
      <c r="J25" s="33">
        <v>4.2078127807500354E-5</v>
      </c>
      <c r="K25" s="33">
        <v>4.1851696474405594E-3</v>
      </c>
      <c r="L25" s="33">
        <v>5.0646667785553233E-3</v>
      </c>
      <c r="M25" s="33">
        <v>2.2927669345579791E-3</v>
      </c>
      <c r="N25" s="33">
        <v>0</v>
      </c>
      <c r="O25" s="33">
        <v>3.3952156645423477E-4</v>
      </c>
      <c r="P25" s="33">
        <v>8.439500472242628E-4</v>
      </c>
      <c r="Q25" s="33">
        <v>2.9669982630664771E-4</v>
      </c>
      <c r="R25" s="33">
        <v>2.5707229456668166E-4</v>
      </c>
      <c r="S25" s="33">
        <v>7.7048883524441763E-3</v>
      </c>
      <c r="T25" s="33">
        <v>8.6485929993136571E-4</v>
      </c>
      <c r="U25" s="33">
        <v>5.9614174103010334E-6</v>
      </c>
      <c r="V25" s="33">
        <v>8.9142857142857149E-2</v>
      </c>
      <c r="W25" s="33">
        <v>0.16000760503677844</v>
      </c>
      <c r="X25" s="33">
        <v>0</v>
      </c>
      <c r="Y25" s="33">
        <v>3.8746585735963582E-2</v>
      </c>
      <c r="Z25" s="33">
        <v>8.8421052631578942E-3</v>
      </c>
      <c r="AA25" s="33">
        <v>0</v>
      </c>
      <c r="AB25" s="33">
        <v>2.7518775314066039E-2</v>
      </c>
      <c r="AC25" s="33">
        <v>4.0637233969281636E-2</v>
      </c>
      <c r="AD25" s="33">
        <v>0</v>
      </c>
      <c r="AE25" s="33">
        <v>3.2868719611021068E-4</v>
      </c>
      <c r="AF25" s="33">
        <v>3.9809156223568178E-3</v>
      </c>
      <c r="AG25" s="33">
        <v>1.4815584611896302E-2</v>
      </c>
      <c r="AH25" s="33">
        <v>1.7390202702702703E-3</v>
      </c>
      <c r="AI25" s="33">
        <v>6.3071491023548615E-2</v>
      </c>
      <c r="AJ25" s="33">
        <v>9.9308592364968679E-4</v>
      </c>
      <c r="AK25" s="33">
        <v>1.769491525423729E-2</v>
      </c>
      <c r="AL25" s="33">
        <v>1.8550983899821112E-3</v>
      </c>
      <c r="AM25" s="33">
        <v>0</v>
      </c>
      <c r="AN25" s="33">
        <v>0</v>
      </c>
      <c r="AO25" s="33">
        <v>1.5234833659491193E-3</v>
      </c>
      <c r="AP25" s="33">
        <v>3.5273824924536437E-4</v>
      </c>
      <c r="AQ25" s="33">
        <v>1.398818565400844E-3</v>
      </c>
      <c r="AR25" s="33">
        <v>7.8262133869091673E-4</v>
      </c>
      <c r="AS25" s="33">
        <v>3.2707719091343052E-3</v>
      </c>
      <c r="AT25" s="33">
        <v>1.0137719790497567E-3</v>
      </c>
      <c r="AU25" s="33">
        <v>1.0110563659979175E-3</v>
      </c>
      <c r="AV25" s="33">
        <v>7.7493363542600153E-4</v>
      </c>
      <c r="AW25" s="33">
        <v>7.3218956901372877E-4</v>
      </c>
      <c r="AX25" s="33">
        <v>3.6262736767119098E-3</v>
      </c>
      <c r="AY25" s="33">
        <v>2.4630849697192146E-3</v>
      </c>
      <c r="AZ25" s="33">
        <v>7.2888403544877983E-4</v>
      </c>
      <c r="BA25" s="33">
        <v>8.1451116243264048E-3</v>
      </c>
      <c r="BB25" s="33">
        <v>2.1954933360608712E-3</v>
      </c>
      <c r="BC25" s="33">
        <v>1.3011414861131308E-2</v>
      </c>
      <c r="BD25" s="33">
        <v>3.6205465954467666E-3</v>
      </c>
      <c r="BE25" s="33">
        <v>1.3081147958970416E-3</v>
      </c>
      <c r="BF25" s="33">
        <v>0</v>
      </c>
      <c r="BG25" s="33">
        <v>0</v>
      </c>
      <c r="BH25" s="33">
        <v>1.4886800059411403E-4</v>
      </c>
      <c r="BI25" s="33">
        <v>7.6923076923076926E-5</v>
      </c>
      <c r="BJ25" s="33">
        <v>6.3100990565764336E-4</v>
      </c>
      <c r="BK25" s="33">
        <v>1.2804106802088097E-3</v>
      </c>
      <c r="BL25" s="33">
        <v>5.4180782470903235E-4</v>
      </c>
      <c r="BM25" s="33">
        <v>1.46458086852804E-4</v>
      </c>
      <c r="BN25" s="33">
        <v>3.2993604181007696E-4</v>
      </c>
      <c r="BO25" s="33">
        <v>6.4183243834673137E-4</v>
      </c>
      <c r="BP25" s="33">
        <v>1.0989404014842342E-3</v>
      </c>
      <c r="BQ25" s="33">
        <v>7.9284870924869526E-7</v>
      </c>
      <c r="BR25" s="33">
        <v>1.2917955346027832E-5</v>
      </c>
      <c r="BS25" s="33">
        <v>8.8055256334496398E-3</v>
      </c>
      <c r="BT25" s="33">
        <v>6.5633887154092786E-3</v>
      </c>
      <c r="BU25" s="33">
        <v>0</v>
      </c>
      <c r="BV25" s="33">
        <v>0</v>
      </c>
      <c r="BW25" s="33">
        <v>0</v>
      </c>
      <c r="BX25" s="33">
        <v>0</v>
      </c>
      <c r="BY25" s="33">
        <v>0</v>
      </c>
      <c r="BZ25" s="33">
        <v>2.6928970830922517E-5</v>
      </c>
      <c r="CA25" s="33">
        <v>4.6037980964070343E-5</v>
      </c>
      <c r="CB25" s="33">
        <v>0</v>
      </c>
      <c r="CC25" s="33">
        <v>0</v>
      </c>
      <c r="CD25" s="33">
        <v>0</v>
      </c>
      <c r="CE25" s="33">
        <v>0</v>
      </c>
      <c r="CF25" s="33">
        <v>6.7532077736925033E-4</v>
      </c>
      <c r="CG25" s="33">
        <v>2.1744532427436146E-4</v>
      </c>
      <c r="CH25" s="33">
        <v>0</v>
      </c>
      <c r="CI25" s="33">
        <v>0</v>
      </c>
      <c r="CJ25" s="33">
        <v>0</v>
      </c>
      <c r="CK25" s="33">
        <v>0</v>
      </c>
      <c r="CL25" s="33">
        <v>0</v>
      </c>
      <c r="CM25" s="33">
        <v>2.870888871362095E-4</v>
      </c>
      <c r="CN25" s="33">
        <v>1.4730557861333007E-4</v>
      </c>
      <c r="CO25" s="33">
        <v>1.6828360169523331E-5</v>
      </c>
      <c r="CP25" s="33">
        <v>4.3742764376735179E-3</v>
      </c>
      <c r="CQ25" s="33">
        <v>3.2505458364645969E-4</v>
      </c>
      <c r="CR25" s="33">
        <v>1.051743811537836E-2</v>
      </c>
      <c r="CS25" s="33">
        <v>3.9602481128538211E-4</v>
      </c>
      <c r="CT25" s="33">
        <v>2.8289689060267671E-4</v>
      </c>
      <c r="CU25" s="33">
        <v>0</v>
      </c>
      <c r="CV25" s="33">
        <v>0</v>
      </c>
      <c r="CW25" s="33">
        <v>2.6193048377429266E-4</v>
      </c>
      <c r="CX25" s="33">
        <v>3.9510816469424725E-4</v>
      </c>
      <c r="CY25" s="33">
        <v>0</v>
      </c>
      <c r="CZ25" s="33">
        <v>7.7311612769661258E-5</v>
      </c>
      <c r="DA25" s="33">
        <v>3.2101675758531678E-4</v>
      </c>
      <c r="DB25" s="33">
        <v>2.3330058800208804E-3</v>
      </c>
      <c r="DC25" s="33">
        <v>9.83308856227475E-4</v>
      </c>
      <c r="DD25" s="33">
        <v>2.8880469731643347E-5</v>
      </c>
      <c r="DE25" s="33">
        <v>0</v>
      </c>
      <c r="DF25" s="33">
        <v>1.0027305384395244E-3</v>
      </c>
      <c r="DG25" s="34">
        <v>1.7862339995265565E-3</v>
      </c>
    </row>
    <row r="26" spans="2:111" x14ac:dyDescent="0.4">
      <c r="B26" s="23" t="s">
        <v>21</v>
      </c>
      <c r="C26" s="24" t="s">
        <v>149</v>
      </c>
      <c r="D26" s="33">
        <v>0</v>
      </c>
      <c r="E26" s="33">
        <v>0</v>
      </c>
      <c r="F26" s="33">
        <v>0</v>
      </c>
      <c r="G26" s="33">
        <v>0</v>
      </c>
      <c r="H26" s="33">
        <v>0</v>
      </c>
      <c r="I26" s="33">
        <v>0</v>
      </c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3">
        <v>9.2361688371663432E-7</v>
      </c>
      <c r="P26" s="33">
        <v>0</v>
      </c>
      <c r="Q26" s="33">
        <v>0</v>
      </c>
      <c r="R26" s="33">
        <v>0</v>
      </c>
      <c r="S26" s="33">
        <v>4.6469523234761628E-5</v>
      </c>
      <c r="T26" s="33">
        <v>0</v>
      </c>
      <c r="U26" s="33">
        <v>1.6921538860295479E-5</v>
      </c>
      <c r="V26" s="33">
        <v>1.6857142857142859E-2</v>
      </c>
      <c r="W26" s="33">
        <v>0</v>
      </c>
      <c r="X26" s="33">
        <v>0</v>
      </c>
      <c r="Y26" s="33">
        <v>9.9727769347496192E-2</v>
      </c>
      <c r="Z26" s="33">
        <v>2.2684210526315789E-2</v>
      </c>
      <c r="AA26" s="33">
        <v>0</v>
      </c>
      <c r="AB26" s="33">
        <v>4.0574586393904026E-4</v>
      </c>
      <c r="AC26" s="33">
        <v>2.2289551622012536E-2</v>
      </c>
      <c r="AD26" s="33">
        <v>0</v>
      </c>
      <c r="AE26" s="33">
        <v>0</v>
      </c>
      <c r="AF26" s="33">
        <v>1.7995508414431408E-5</v>
      </c>
      <c r="AG26" s="33">
        <v>4.825032121532764E-4</v>
      </c>
      <c r="AH26" s="33">
        <v>0</v>
      </c>
      <c r="AI26" s="33">
        <v>2.3336150617859642E-3</v>
      </c>
      <c r="AJ26" s="33">
        <v>0</v>
      </c>
      <c r="AK26" s="33">
        <v>0</v>
      </c>
      <c r="AL26" s="33">
        <v>2.1765056648777577E-4</v>
      </c>
      <c r="AM26" s="33">
        <v>0</v>
      </c>
      <c r="AN26" s="33">
        <v>0</v>
      </c>
      <c r="AO26" s="33">
        <v>0</v>
      </c>
      <c r="AP26" s="33">
        <v>0</v>
      </c>
      <c r="AQ26" s="33">
        <v>0</v>
      </c>
      <c r="AR26" s="33">
        <v>0</v>
      </c>
      <c r="AS26" s="33">
        <v>0</v>
      </c>
      <c r="AT26" s="33">
        <v>1.8705574261129817E-7</v>
      </c>
      <c r="AU26" s="33">
        <v>2.7061260855097197E-5</v>
      </c>
      <c r="AV26" s="33">
        <v>2.6207666165057571E-7</v>
      </c>
      <c r="AW26" s="33">
        <v>0</v>
      </c>
      <c r="AX26" s="33">
        <v>5.4000076325196209E-5</v>
      </c>
      <c r="AY26" s="33">
        <v>1.3662139842172876E-4</v>
      </c>
      <c r="AZ26" s="33">
        <v>0</v>
      </c>
      <c r="BA26" s="33">
        <v>0</v>
      </c>
      <c r="BB26" s="33">
        <v>0</v>
      </c>
      <c r="BC26" s="33">
        <v>0</v>
      </c>
      <c r="BD26" s="33">
        <v>0</v>
      </c>
      <c r="BE26" s="33">
        <v>0</v>
      </c>
      <c r="BF26" s="33">
        <v>0</v>
      </c>
      <c r="BG26" s="33">
        <v>0</v>
      </c>
      <c r="BH26" s="33">
        <v>0</v>
      </c>
      <c r="BI26" s="33">
        <v>0</v>
      </c>
      <c r="BJ26" s="33">
        <v>0</v>
      </c>
      <c r="BK26" s="33">
        <v>7.2452568328417995E-5</v>
      </c>
      <c r="BL26" s="33">
        <v>0</v>
      </c>
      <c r="BM26" s="33">
        <v>0</v>
      </c>
      <c r="BN26" s="33">
        <v>0</v>
      </c>
      <c r="BO26" s="33">
        <v>0</v>
      </c>
      <c r="BP26" s="33">
        <v>0</v>
      </c>
      <c r="BQ26" s="33">
        <v>0</v>
      </c>
      <c r="BR26" s="33">
        <v>2.5224007544085922E-4</v>
      </c>
      <c r="BS26" s="33">
        <v>0</v>
      </c>
      <c r="BT26" s="33">
        <v>0</v>
      </c>
      <c r="BU26" s="33">
        <v>0</v>
      </c>
      <c r="BV26" s="33">
        <v>0</v>
      </c>
      <c r="BW26" s="33">
        <v>0</v>
      </c>
      <c r="BX26" s="33">
        <v>0</v>
      </c>
      <c r="BY26" s="33">
        <v>0</v>
      </c>
      <c r="BZ26" s="33">
        <v>0</v>
      </c>
      <c r="CA26" s="33">
        <v>0</v>
      </c>
      <c r="CB26" s="33">
        <v>0</v>
      </c>
      <c r="CC26" s="33">
        <v>0</v>
      </c>
      <c r="CD26" s="33">
        <v>0</v>
      </c>
      <c r="CE26" s="33">
        <v>0</v>
      </c>
      <c r="CF26" s="33">
        <v>0</v>
      </c>
      <c r="CG26" s="33">
        <v>0</v>
      </c>
      <c r="CH26" s="33">
        <v>0</v>
      </c>
      <c r="CI26" s="33">
        <v>0</v>
      </c>
      <c r="CJ26" s="33">
        <v>0</v>
      </c>
      <c r="CK26" s="33">
        <v>0</v>
      </c>
      <c r="CL26" s="33">
        <v>0</v>
      </c>
      <c r="CM26" s="33">
        <v>1.7877329968188872E-5</v>
      </c>
      <c r="CN26" s="33">
        <v>0</v>
      </c>
      <c r="CO26" s="33">
        <v>0</v>
      </c>
      <c r="CP26" s="33">
        <v>1.0859220590654077E-3</v>
      </c>
      <c r="CQ26" s="33">
        <v>6.6046849605548414E-5</v>
      </c>
      <c r="CR26" s="33">
        <v>4.0064859231154435E-5</v>
      </c>
      <c r="CS26" s="33">
        <v>0</v>
      </c>
      <c r="CT26" s="33">
        <v>0</v>
      </c>
      <c r="CU26" s="33">
        <v>0</v>
      </c>
      <c r="CV26" s="33">
        <v>0</v>
      </c>
      <c r="CW26" s="33">
        <v>0</v>
      </c>
      <c r="CX26" s="33">
        <v>0</v>
      </c>
      <c r="CY26" s="33">
        <v>0</v>
      </c>
      <c r="CZ26" s="33">
        <v>0</v>
      </c>
      <c r="DA26" s="33">
        <v>0</v>
      </c>
      <c r="DB26" s="33">
        <v>0</v>
      </c>
      <c r="DC26" s="33">
        <v>0</v>
      </c>
      <c r="DD26" s="33">
        <v>0</v>
      </c>
      <c r="DE26" s="33">
        <v>0</v>
      </c>
      <c r="DF26" s="33">
        <v>0</v>
      </c>
      <c r="DG26" s="34">
        <v>1.5073927535164456E-4</v>
      </c>
    </row>
    <row r="27" spans="2:111" x14ac:dyDescent="0.4">
      <c r="B27" s="23" t="s">
        <v>22</v>
      </c>
      <c r="C27" s="24" t="s">
        <v>150</v>
      </c>
      <c r="D27" s="33">
        <v>0</v>
      </c>
      <c r="E27" s="33">
        <v>1.0591797253229218E-6</v>
      </c>
      <c r="F27" s="33">
        <v>5.9285518641339458E-4</v>
      </c>
      <c r="G27" s="33">
        <v>1.1274679680416239E-5</v>
      </c>
      <c r="H27" s="33">
        <v>0</v>
      </c>
      <c r="I27" s="33">
        <v>0</v>
      </c>
      <c r="J27" s="33">
        <v>4.4828332239363122E-5</v>
      </c>
      <c r="K27" s="33">
        <v>3.5702176520804479E-3</v>
      </c>
      <c r="L27" s="33">
        <v>7.1612145270393531E-3</v>
      </c>
      <c r="M27" s="33">
        <v>1.0677382319173364E-3</v>
      </c>
      <c r="N27" s="33">
        <v>0</v>
      </c>
      <c r="O27" s="33">
        <v>2.5134386256580772E-3</v>
      </c>
      <c r="P27" s="33">
        <v>6.3910168957917931E-5</v>
      </c>
      <c r="Q27" s="33">
        <v>1.9584714984999209E-3</v>
      </c>
      <c r="R27" s="33">
        <v>1.9885496183206109E-3</v>
      </c>
      <c r="S27" s="33">
        <v>1.3455642727821364E-2</v>
      </c>
      <c r="T27" s="33">
        <v>2.7803706245710364E-4</v>
      </c>
      <c r="U27" s="33">
        <v>5.2749287221831381E-4</v>
      </c>
      <c r="V27" s="33">
        <v>6.2857142857142851E-3</v>
      </c>
      <c r="W27" s="33">
        <v>1.2118439097369406E-2</v>
      </c>
      <c r="X27" s="33">
        <v>0</v>
      </c>
      <c r="Y27" s="33">
        <v>0.23744157814871017</v>
      </c>
      <c r="Z27" s="33">
        <v>0.53894736842105262</v>
      </c>
      <c r="AA27" s="33">
        <v>0</v>
      </c>
      <c r="AB27" s="33">
        <v>6.7820484657101665E-2</v>
      </c>
      <c r="AC27" s="33">
        <v>0.15081458778152768</v>
      </c>
      <c r="AD27" s="33">
        <v>2.5000000000000001E-4</v>
      </c>
      <c r="AE27" s="33">
        <v>3.7711507293354939E-3</v>
      </c>
      <c r="AF27" s="33">
        <v>3.7226193138179452E-2</v>
      </c>
      <c r="AG27" s="33">
        <v>9.2313430579699193E-2</v>
      </c>
      <c r="AH27" s="33">
        <v>4.0078124999999992E-3</v>
      </c>
      <c r="AI27" s="33">
        <v>1.9582361855910468E-3</v>
      </c>
      <c r="AJ27" s="33">
        <v>8.7991963124926131E-5</v>
      </c>
      <c r="AK27" s="33">
        <v>8.1355932203389829E-4</v>
      </c>
      <c r="AL27" s="33">
        <v>5.5439713774597499E-2</v>
      </c>
      <c r="AM27" s="33">
        <v>0</v>
      </c>
      <c r="AN27" s="33">
        <v>0</v>
      </c>
      <c r="AO27" s="33">
        <v>2.5684931506849313E-5</v>
      </c>
      <c r="AP27" s="33">
        <v>0</v>
      </c>
      <c r="AQ27" s="33">
        <v>6.0337552742616032E-4</v>
      </c>
      <c r="AR27" s="33">
        <v>4.1416939832927997E-3</v>
      </c>
      <c r="AS27" s="33">
        <v>6.8935501081065898E-5</v>
      </c>
      <c r="AT27" s="33">
        <v>1.6972970445192667E-4</v>
      </c>
      <c r="AU27" s="33">
        <v>2.3134640775448426E-4</v>
      </c>
      <c r="AV27" s="33">
        <v>7.3009485484334591E-6</v>
      </c>
      <c r="AW27" s="33">
        <v>7.3711461095776721E-4</v>
      </c>
      <c r="AX27" s="33">
        <v>5.2304766508503905E-3</v>
      </c>
      <c r="AY27" s="33">
        <v>1.2118920902917966E-3</v>
      </c>
      <c r="AZ27" s="33">
        <v>1.8636440001680037E-3</v>
      </c>
      <c r="BA27" s="33">
        <v>2.627790608160123E-3</v>
      </c>
      <c r="BB27" s="33">
        <v>2.3270644425371444E-4</v>
      </c>
      <c r="BC27" s="33">
        <v>2.3401192380398425E-3</v>
      </c>
      <c r="BD27" s="33">
        <v>4.3618731525177617E-4</v>
      </c>
      <c r="BE27" s="33">
        <v>1.1034851740079084E-5</v>
      </c>
      <c r="BF27" s="33">
        <v>0</v>
      </c>
      <c r="BG27" s="33">
        <v>0</v>
      </c>
      <c r="BH27" s="33">
        <v>3.6128498376795606E-4</v>
      </c>
      <c r="BI27" s="33">
        <v>4.1025641025641029E-4</v>
      </c>
      <c r="BJ27" s="33">
        <v>2.3184687286869932E-6</v>
      </c>
      <c r="BK27" s="33">
        <v>3.3682400996735376E-4</v>
      </c>
      <c r="BL27" s="33">
        <v>0</v>
      </c>
      <c r="BM27" s="33">
        <v>7.4875882701242629E-5</v>
      </c>
      <c r="BN27" s="33">
        <v>2.1725734984528403E-4</v>
      </c>
      <c r="BO27" s="33">
        <v>3.9967425068294333E-7</v>
      </c>
      <c r="BP27" s="33">
        <v>0</v>
      </c>
      <c r="BQ27" s="33">
        <v>0</v>
      </c>
      <c r="BR27" s="33">
        <v>3.1275049785120011E-6</v>
      </c>
      <c r="BS27" s="33">
        <v>7.3745243995317663E-5</v>
      </c>
      <c r="BT27" s="33">
        <v>0</v>
      </c>
      <c r="BU27" s="33">
        <v>0</v>
      </c>
      <c r="BV27" s="33">
        <v>0</v>
      </c>
      <c r="BW27" s="33">
        <v>0</v>
      </c>
      <c r="BX27" s="33">
        <v>0</v>
      </c>
      <c r="BY27" s="33">
        <v>0</v>
      </c>
      <c r="BZ27" s="33">
        <v>0</v>
      </c>
      <c r="CA27" s="33">
        <v>3.6021893386362365E-7</v>
      </c>
      <c r="CB27" s="33">
        <v>0</v>
      </c>
      <c r="CC27" s="33">
        <v>0</v>
      </c>
      <c r="CD27" s="33">
        <v>0</v>
      </c>
      <c r="CE27" s="33">
        <v>0</v>
      </c>
      <c r="CF27" s="33">
        <v>6.2529701608263927E-6</v>
      </c>
      <c r="CG27" s="33">
        <v>3.5222137420472157E-4</v>
      </c>
      <c r="CH27" s="33">
        <v>2.6821668400618752E-6</v>
      </c>
      <c r="CI27" s="33">
        <v>0</v>
      </c>
      <c r="CJ27" s="33">
        <v>0</v>
      </c>
      <c r="CK27" s="33">
        <v>0</v>
      </c>
      <c r="CL27" s="33">
        <v>0</v>
      </c>
      <c r="CM27" s="33">
        <v>3.5596918789599605E-4</v>
      </c>
      <c r="CN27" s="33">
        <v>3.2652712749822847E-6</v>
      </c>
      <c r="CO27" s="33">
        <v>3.7421364286715375E-4</v>
      </c>
      <c r="CP27" s="33">
        <v>3.8625172437040671E-3</v>
      </c>
      <c r="CQ27" s="33">
        <v>3.8537543510231445E-4</v>
      </c>
      <c r="CR27" s="33">
        <v>5.5870767083445101E-4</v>
      </c>
      <c r="CS27" s="33">
        <v>1.3853091855174111E-5</v>
      </c>
      <c r="CT27" s="33">
        <v>6.2379938836716126E-5</v>
      </c>
      <c r="CU27" s="33">
        <v>0</v>
      </c>
      <c r="CV27" s="33">
        <v>9.3525538707102956E-7</v>
      </c>
      <c r="CW27" s="33">
        <v>0</v>
      </c>
      <c r="CX27" s="33">
        <v>3.6401987499801066E-4</v>
      </c>
      <c r="CY27" s="33">
        <v>0</v>
      </c>
      <c r="CZ27" s="33">
        <v>0</v>
      </c>
      <c r="DA27" s="33">
        <v>0</v>
      </c>
      <c r="DB27" s="33">
        <v>7.938904790263043E-4</v>
      </c>
      <c r="DC27" s="33">
        <v>0</v>
      </c>
      <c r="DD27" s="33">
        <v>8.3535982342065174E-5</v>
      </c>
      <c r="DE27" s="33">
        <v>0</v>
      </c>
      <c r="DF27" s="33">
        <v>2.7809765793259972E-4</v>
      </c>
      <c r="DG27" s="34">
        <v>2.2061257996072708E-3</v>
      </c>
    </row>
    <row r="28" spans="2:111" x14ac:dyDescent="0.4">
      <c r="B28" s="23" t="s">
        <v>23</v>
      </c>
      <c r="C28" s="24" t="s">
        <v>151</v>
      </c>
      <c r="D28" s="33">
        <v>0</v>
      </c>
      <c r="E28" s="33">
        <v>0</v>
      </c>
      <c r="F28" s="33">
        <v>0</v>
      </c>
      <c r="G28" s="33">
        <v>0</v>
      </c>
      <c r="H28" s="33">
        <v>0</v>
      </c>
      <c r="I28" s="33">
        <v>0</v>
      </c>
      <c r="J28" s="33">
        <v>0</v>
      </c>
      <c r="K28" s="33">
        <v>1.2835381995855062E-4</v>
      </c>
      <c r="L28" s="33">
        <v>0</v>
      </c>
      <c r="M28" s="33">
        <v>1.2973593570608495E-4</v>
      </c>
      <c r="N28" s="33">
        <v>0</v>
      </c>
      <c r="O28" s="33">
        <v>2.3148148148148147E-3</v>
      </c>
      <c r="P28" s="33">
        <v>3.2532269912897469E-6</v>
      </c>
      <c r="Q28" s="33">
        <v>2.7854097584083374E-3</v>
      </c>
      <c r="R28" s="33">
        <v>7.9467894027840142E-4</v>
      </c>
      <c r="S28" s="33">
        <v>5.2082076041038024E-4</v>
      </c>
      <c r="T28" s="33">
        <v>2.4078929306794788E-3</v>
      </c>
      <c r="U28" s="33">
        <v>5.1816195801088606E-4</v>
      </c>
      <c r="V28" s="33">
        <v>0</v>
      </c>
      <c r="W28" s="33">
        <v>0</v>
      </c>
      <c r="X28" s="33">
        <v>0</v>
      </c>
      <c r="Y28" s="33">
        <v>0</v>
      </c>
      <c r="Z28" s="33">
        <v>0</v>
      </c>
      <c r="AA28" s="33">
        <v>0</v>
      </c>
      <c r="AB28" s="33">
        <v>0</v>
      </c>
      <c r="AC28" s="33">
        <v>3.2537158206488045E-2</v>
      </c>
      <c r="AD28" s="33">
        <v>0</v>
      </c>
      <c r="AE28" s="33">
        <v>0</v>
      </c>
      <c r="AF28" s="33">
        <v>0.15487579113154901</v>
      </c>
      <c r="AG28" s="33">
        <v>9.1293175119038623E-4</v>
      </c>
      <c r="AH28" s="33">
        <v>1.1270059121621621E-2</v>
      </c>
      <c r="AI28" s="33">
        <v>1.2386337141524833E-5</v>
      </c>
      <c r="AJ28" s="33">
        <v>0</v>
      </c>
      <c r="AK28" s="33">
        <v>0</v>
      </c>
      <c r="AL28" s="33">
        <v>4.2246869409660109E-3</v>
      </c>
      <c r="AM28" s="33">
        <v>0</v>
      </c>
      <c r="AN28" s="33">
        <v>0</v>
      </c>
      <c r="AO28" s="33">
        <v>0</v>
      </c>
      <c r="AP28" s="33">
        <v>0</v>
      </c>
      <c r="AQ28" s="33">
        <v>0</v>
      </c>
      <c r="AR28" s="33">
        <v>6.5016125621232945E-3</v>
      </c>
      <c r="AS28" s="33">
        <v>3.7823266784601131E-5</v>
      </c>
      <c r="AT28" s="33">
        <v>1.8359521137298915E-4</v>
      </c>
      <c r="AU28" s="33">
        <v>3.681877220665744E-6</v>
      </c>
      <c r="AV28" s="33">
        <v>1.0182101009417852E-5</v>
      </c>
      <c r="AW28" s="33">
        <v>7.0184914578484961E-3</v>
      </c>
      <c r="AX28" s="33">
        <v>1.1644044726564983E-3</v>
      </c>
      <c r="AY28" s="33">
        <v>2.4102128830978159E-3</v>
      </c>
      <c r="AZ28" s="33">
        <v>2.393590658994498E-3</v>
      </c>
      <c r="BA28" s="33">
        <v>3.9753656658968435E-3</v>
      </c>
      <c r="BB28" s="33">
        <v>0</v>
      </c>
      <c r="BC28" s="33">
        <v>5.5608550239930211E-3</v>
      </c>
      <c r="BD28" s="33">
        <v>2.1339521858631957E-3</v>
      </c>
      <c r="BE28" s="33">
        <v>1.7477533209051921E-3</v>
      </c>
      <c r="BF28" s="33">
        <v>0</v>
      </c>
      <c r="BG28" s="33">
        <v>0</v>
      </c>
      <c r="BH28" s="33">
        <v>3.4662097646884086E-3</v>
      </c>
      <c r="BI28" s="33">
        <v>0</v>
      </c>
      <c r="BJ28" s="33">
        <v>8.8874634599668065E-5</v>
      </c>
      <c r="BK28" s="33">
        <v>1.831170060088003E-3</v>
      </c>
      <c r="BL28" s="33">
        <v>0</v>
      </c>
      <c r="BM28" s="33">
        <v>4.9159381338526137E-8</v>
      </c>
      <c r="BN28" s="33">
        <v>0</v>
      </c>
      <c r="BO28" s="33">
        <v>0</v>
      </c>
      <c r="BP28" s="33">
        <v>0</v>
      </c>
      <c r="BQ28" s="33">
        <v>0</v>
      </c>
      <c r="BR28" s="33">
        <v>0</v>
      </c>
      <c r="BS28" s="33">
        <v>0</v>
      </c>
      <c r="BT28" s="33">
        <v>0</v>
      </c>
      <c r="BU28" s="33">
        <v>0</v>
      </c>
      <c r="BV28" s="33">
        <v>0</v>
      </c>
      <c r="BW28" s="33">
        <v>0</v>
      </c>
      <c r="BX28" s="33">
        <v>0</v>
      </c>
      <c r="BY28" s="33">
        <v>0</v>
      </c>
      <c r="BZ28" s="33">
        <v>0</v>
      </c>
      <c r="CA28" s="33">
        <v>0</v>
      </c>
      <c r="CB28" s="33">
        <v>0</v>
      </c>
      <c r="CC28" s="33">
        <v>0</v>
      </c>
      <c r="CD28" s="33">
        <v>0</v>
      </c>
      <c r="CE28" s="33">
        <v>0</v>
      </c>
      <c r="CF28" s="33">
        <v>0</v>
      </c>
      <c r="CG28" s="33">
        <v>0</v>
      </c>
      <c r="CH28" s="33">
        <v>0</v>
      </c>
      <c r="CI28" s="33">
        <v>0</v>
      </c>
      <c r="CJ28" s="33">
        <v>0</v>
      </c>
      <c r="CK28" s="33">
        <v>0</v>
      </c>
      <c r="CL28" s="33">
        <v>0</v>
      </c>
      <c r="CM28" s="33">
        <v>3.6806267581565324E-5</v>
      </c>
      <c r="CN28" s="33">
        <v>0</v>
      </c>
      <c r="CO28" s="33">
        <v>0</v>
      </c>
      <c r="CP28" s="33">
        <v>0</v>
      </c>
      <c r="CQ28" s="33">
        <v>1.4958338407933529E-4</v>
      </c>
      <c r="CR28" s="33">
        <v>1.0057471527820689E-4</v>
      </c>
      <c r="CS28" s="33">
        <v>0</v>
      </c>
      <c r="CT28" s="33">
        <v>1.3826263782749029E-5</v>
      </c>
      <c r="CU28" s="33">
        <v>0</v>
      </c>
      <c r="CV28" s="33">
        <v>0</v>
      </c>
      <c r="CW28" s="33">
        <v>0</v>
      </c>
      <c r="CX28" s="33">
        <v>0</v>
      </c>
      <c r="CY28" s="33">
        <v>0</v>
      </c>
      <c r="CZ28" s="33">
        <v>0</v>
      </c>
      <c r="DA28" s="33">
        <v>0</v>
      </c>
      <c r="DB28" s="33">
        <v>0</v>
      </c>
      <c r="DC28" s="33">
        <v>0</v>
      </c>
      <c r="DD28" s="33">
        <v>0</v>
      </c>
      <c r="DE28" s="33">
        <v>0</v>
      </c>
      <c r="DF28" s="33">
        <v>1.5332517193574493E-3</v>
      </c>
      <c r="DG28" s="34">
        <v>2.8526604977081641E-3</v>
      </c>
    </row>
    <row r="29" spans="2:111" x14ac:dyDescent="0.4">
      <c r="B29" s="23" t="s">
        <v>24</v>
      </c>
      <c r="C29" s="24" t="s">
        <v>152</v>
      </c>
      <c r="D29" s="33">
        <v>0</v>
      </c>
      <c r="E29" s="33">
        <v>0</v>
      </c>
      <c r="F29" s="33">
        <v>0</v>
      </c>
      <c r="G29" s="33">
        <v>0</v>
      </c>
      <c r="H29" s="33">
        <v>0</v>
      </c>
      <c r="I29" s="33">
        <v>0</v>
      </c>
      <c r="J29" s="33">
        <v>0</v>
      </c>
      <c r="K29" s="33">
        <v>0</v>
      </c>
      <c r="L29" s="33">
        <v>0</v>
      </c>
      <c r="M29" s="33">
        <v>0</v>
      </c>
      <c r="N29" s="33">
        <v>0</v>
      </c>
      <c r="O29" s="33">
        <v>0.14581800129306366</v>
      </c>
      <c r="P29" s="33">
        <v>5.1557246300766087E-2</v>
      </c>
      <c r="Q29" s="33">
        <v>1.0295278698878889E-4</v>
      </c>
      <c r="R29" s="33">
        <v>1.439155814997755E-3</v>
      </c>
      <c r="S29" s="33">
        <v>1.2709716354858177E-3</v>
      </c>
      <c r="T29" s="33">
        <v>1.2765957446808511E-5</v>
      </c>
      <c r="U29" s="33">
        <v>0</v>
      </c>
      <c r="V29" s="33">
        <v>0</v>
      </c>
      <c r="W29" s="33">
        <v>0</v>
      </c>
      <c r="X29" s="33">
        <v>0</v>
      </c>
      <c r="Y29" s="33">
        <v>0</v>
      </c>
      <c r="Z29" s="33">
        <v>0</v>
      </c>
      <c r="AA29" s="33">
        <v>0</v>
      </c>
      <c r="AB29" s="33">
        <v>0</v>
      </c>
      <c r="AC29" s="33">
        <v>0</v>
      </c>
      <c r="AD29" s="33">
        <v>0</v>
      </c>
      <c r="AE29" s="33">
        <v>7.5494327390599684E-4</v>
      </c>
      <c r="AF29" s="33">
        <v>3.229080586044974E-4</v>
      </c>
      <c r="AG29" s="33">
        <v>2.2303680749754365E-4</v>
      </c>
      <c r="AH29" s="33">
        <v>2.1959459459459459E-5</v>
      </c>
      <c r="AI29" s="33">
        <v>1.1162275588715318E-5</v>
      </c>
      <c r="AJ29" s="33">
        <v>0</v>
      </c>
      <c r="AK29" s="33">
        <v>0</v>
      </c>
      <c r="AL29" s="33">
        <v>1.7069051878354204E-2</v>
      </c>
      <c r="AM29" s="33">
        <v>0</v>
      </c>
      <c r="AN29" s="33">
        <v>0</v>
      </c>
      <c r="AO29" s="33">
        <v>0</v>
      </c>
      <c r="AP29" s="33">
        <v>0</v>
      </c>
      <c r="AQ29" s="33">
        <v>0</v>
      </c>
      <c r="AR29" s="33">
        <v>0</v>
      </c>
      <c r="AS29" s="33">
        <v>0</v>
      </c>
      <c r="AT29" s="33">
        <v>0</v>
      </c>
      <c r="AU29" s="33">
        <v>0</v>
      </c>
      <c r="AV29" s="33">
        <v>0</v>
      </c>
      <c r="AW29" s="33">
        <v>1.3666359979073084E-3</v>
      </c>
      <c r="AX29" s="33">
        <v>0</v>
      </c>
      <c r="AY29" s="33">
        <v>0</v>
      </c>
      <c r="AZ29" s="33">
        <v>0</v>
      </c>
      <c r="BA29" s="33">
        <v>0</v>
      </c>
      <c r="BB29" s="33">
        <v>0</v>
      </c>
      <c r="BC29" s="33">
        <v>0</v>
      </c>
      <c r="BD29" s="33">
        <v>0</v>
      </c>
      <c r="BE29" s="33">
        <v>0</v>
      </c>
      <c r="BF29" s="33">
        <v>0</v>
      </c>
      <c r="BG29" s="33">
        <v>0</v>
      </c>
      <c r="BH29" s="33">
        <v>0</v>
      </c>
      <c r="BI29" s="33">
        <v>0</v>
      </c>
      <c r="BJ29" s="33">
        <v>0</v>
      </c>
      <c r="BK29" s="33">
        <v>5.9365842888009206E-3</v>
      </c>
      <c r="BL29" s="33">
        <v>0</v>
      </c>
      <c r="BM29" s="33">
        <v>0</v>
      </c>
      <c r="BN29" s="33">
        <v>0</v>
      </c>
      <c r="BO29" s="33">
        <v>0</v>
      </c>
      <c r="BP29" s="33">
        <v>0</v>
      </c>
      <c r="BQ29" s="33">
        <v>0</v>
      </c>
      <c r="BR29" s="33">
        <v>0</v>
      </c>
      <c r="BS29" s="33">
        <v>0</v>
      </c>
      <c r="BT29" s="33">
        <v>0</v>
      </c>
      <c r="BU29" s="33">
        <v>0</v>
      </c>
      <c r="BV29" s="33">
        <v>0</v>
      </c>
      <c r="BW29" s="33">
        <v>0</v>
      </c>
      <c r="BX29" s="33">
        <v>0</v>
      </c>
      <c r="BY29" s="33">
        <v>0</v>
      </c>
      <c r="BZ29" s="33">
        <v>0</v>
      </c>
      <c r="CA29" s="33">
        <v>0</v>
      </c>
      <c r="CB29" s="33">
        <v>0</v>
      </c>
      <c r="CC29" s="33">
        <v>0</v>
      </c>
      <c r="CD29" s="33">
        <v>0</v>
      </c>
      <c r="CE29" s="33">
        <v>0</v>
      </c>
      <c r="CF29" s="33">
        <v>0</v>
      </c>
      <c r="CG29" s="33">
        <v>0</v>
      </c>
      <c r="CH29" s="33">
        <v>0</v>
      </c>
      <c r="CI29" s="33">
        <v>0</v>
      </c>
      <c r="CJ29" s="33">
        <v>0</v>
      </c>
      <c r="CK29" s="33">
        <v>0</v>
      </c>
      <c r="CL29" s="33">
        <v>0</v>
      </c>
      <c r="CM29" s="33">
        <v>0</v>
      </c>
      <c r="CN29" s="33">
        <v>6.6163766251010153E-7</v>
      </c>
      <c r="CO29" s="33">
        <v>0</v>
      </c>
      <c r="CP29" s="33">
        <v>0</v>
      </c>
      <c r="CQ29" s="33">
        <v>0</v>
      </c>
      <c r="CR29" s="33">
        <v>0</v>
      </c>
      <c r="CS29" s="33">
        <v>0</v>
      </c>
      <c r="CT29" s="33">
        <v>0</v>
      </c>
      <c r="CU29" s="33">
        <v>0</v>
      </c>
      <c r="CV29" s="33">
        <v>0</v>
      </c>
      <c r="CW29" s="33">
        <v>0</v>
      </c>
      <c r="CX29" s="33">
        <v>0</v>
      </c>
      <c r="CY29" s="33">
        <v>0</v>
      </c>
      <c r="CZ29" s="33">
        <v>0</v>
      </c>
      <c r="DA29" s="33">
        <v>0</v>
      </c>
      <c r="DB29" s="33">
        <v>0</v>
      </c>
      <c r="DC29" s="33">
        <v>0</v>
      </c>
      <c r="DD29" s="33">
        <v>0</v>
      </c>
      <c r="DE29" s="33">
        <v>0</v>
      </c>
      <c r="DF29" s="33">
        <v>1.3067774869288912E-4</v>
      </c>
      <c r="DG29" s="34">
        <v>6.5636855962834708E-4</v>
      </c>
    </row>
    <row r="30" spans="2:111" x14ac:dyDescent="0.4">
      <c r="B30" s="23" t="s">
        <v>25</v>
      </c>
      <c r="C30" s="24" t="s">
        <v>153</v>
      </c>
      <c r="D30" s="33">
        <v>0</v>
      </c>
      <c r="E30" s="33">
        <v>8.2827854520252479E-3</v>
      </c>
      <c r="F30" s="33">
        <v>5.0562294372286189E-2</v>
      </c>
      <c r="G30" s="33">
        <v>0</v>
      </c>
      <c r="H30" s="33">
        <v>1.3981023366143219E-2</v>
      </c>
      <c r="I30" s="33">
        <v>0</v>
      </c>
      <c r="J30" s="33">
        <v>0</v>
      </c>
      <c r="K30" s="33">
        <v>2.4690928203059074E-4</v>
      </c>
      <c r="L30" s="33">
        <v>0</v>
      </c>
      <c r="M30" s="33">
        <v>1.4397244546498279E-3</v>
      </c>
      <c r="N30" s="33">
        <v>0</v>
      </c>
      <c r="O30" s="33">
        <v>0</v>
      </c>
      <c r="P30" s="33">
        <v>2.9982159722950996E-4</v>
      </c>
      <c r="Q30" s="33">
        <v>0</v>
      </c>
      <c r="R30" s="33">
        <v>0</v>
      </c>
      <c r="S30" s="33">
        <v>0</v>
      </c>
      <c r="T30" s="33">
        <v>0</v>
      </c>
      <c r="U30" s="33">
        <v>0</v>
      </c>
      <c r="V30" s="33">
        <v>0</v>
      </c>
      <c r="W30" s="33">
        <v>0</v>
      </c>
      <c r="X30" s="33">
        <v>0</v>
      </c>
      <c r="Y30" s="33">
        <v>0</v>
      </c>
      <c r="Z30" s="33">
        <v>0</v>
      </c>
      <c r="AA30" s="33">
        <v>0</v>
      </c>
      <c r="AB30" s="33">
        <v>3.8316537379007351E-2</v>
      </c>
      <c r="AC30" s="33">
        <v>1.5351608237481921E-3</v>
      </c>
      <c r="AD30" s="33">
        <v>0</v>
      </c>
      <c r="AE30" s="33">
        <v>0</v>
      </c>
      <c r="AF30" s="33">
        <v>0</v>
      </c>
      <c r="AG30" s="33">
        <v>0</v>
      </c>
      <c r="AH30" s="33">
        <v>0</v>
      </c>
      <c r="AI30" s="33">
        <v>0</v>
      </c>
      <c r="AJ30" s="33">
        <v>0</v>
      </c>
      <c r="AK30" s="33">
        <v>0</v>
      </c>
      <c r="AL30" s="33">
        <v>0</v>
      </c>
      <c r="AM30" s="33">
        <v>0</v>
      </c>
      <c r="AN30" s="33">
        <v>0</v>
      </c>
      <c r="AO30" s="33">
        <v>0</v>
      </c>
      <c r="AP30" s="33">
        <v>0</v>
      </c>
      <c r="AQ30" s="33">
        <v>0</v>
      </c>
      <c r="AR30" s="33">
        <v>0</v>
      </c>
      <c r="AS30" s="33">
        <v>0</v>
      </c>
      <c r="AT30" s="33">
        <v>0</v>
      </c>
      <c r="AU30" s="33">
        <v>0</v>
      </c>
      <c r="AV30" s="33">
        <v>0</v>
      </c>
      <c r="AW30" s="33">
        <v>0</v>
      </c>
      <c r="AX30" s="33">
        <v>0</v>
      </c>
      <c r="AY30" s="33">
        <v>0</v>
      </c>
      <c r="AZ30" s="33">
        <v>0</v>
      </c>
      <c r="BA30" s="33">
        <v>0</v>
      </c>
      <c r="BB30" s="33">
        <v>0</v>
      </c>
      <c r="BC30" s="33">
        <v>0</v>
      </c>
      <c r="BD30" s="33">
        <v>0</v>
      </c>
      <c r="BE30" s="33">
        <v>0</v>
      </c>
      <c r="BF30" s="33">
        <v>0</v>
      </c>
      <c r="BG30" s="33">
        <v>0</v>
      </c>
      <c r="BH30" s="33">
        <v>0</v>
      </c>
      <c r="BI30" s="33">
        <v>0</v>
      </c>
      <c r="BJ30" s="33">
        <v>0</v>
      </c>
      <c r="BK30" s="33">
        <v>0</v>
      </c>
      <c r="BL30" s="33">
        <v>3.2102070925086061E-5</v>
      </c>
      <c r="BM30" s="33">
        <v>0</v>
      </c>
      <c r="BN30" s="33">
        <v>0</v>
      </c>
      <c r="BO30" s="33">
        <v>0</v>
      </c>
      <c r="BP30" s="33">
        <v>0</v>
      </c>
      <c r="BQ30" s="33">
        <v>0</v>
      </c>
      <c r="BR30" s="33">
        <v>0</v>
      </c>
      <c r="BS30" s="33">
        <v>3.252519494989993E-5</v>
      </c>
      <c r="BT30" s="33">
        <v>4.9255936421962248E-3</v>
      </c>
      <c r="BU30" s="33">
        <v>0</v>
      </c>
      <c r="BV30" s="33">
        <v>0</v>
      </c>
      <c r="BW30" s="33">
        <v>0</v>
      </c>
      <c r="BX30" s="33">
        <v>0</v>
      </c>
      <c r="BY30" s="33">
        <v>0</v>
      </c>
      <c r="BZ30" s="33">
        <v>0</v>
      </c>
      <c r="CA30" s="33">
        <v>1.4628891147461608E-5</v>
      </c>
      <c r="CB30" s="33">
        <v>0</v>
      </c>
      <c r="CC30" s="33">
        <v>9.8628013878370531E-5</v>
      </c>
      <c r="CD30" s="33">
        <v>0</v>
      </c>
      <c r="CE30" s="33">
        <v>0</v>
      </c>
      <c r="CF30" s="33">
        <v>0</v>
      </c>
      <c r="CG30" s="33">
        <v>0</v>
      </c>
      <c r="CH30" s="33">
        <v>8.1806088621887195E-4</v>
      </c>
      <c r="CI30" s="33">
        <v>0</v>
      </c>
      <c r="CJ30" s="33">
        <v>0</v>
      </c>
      <c r="CK30" s="33">
        <v>0</v>
      </c>
      <c r="CL30" s="33">
        <v>0</v>
      </c>
      <c r="CM30" s="33">
        <v>4.9951363146410075E-6</v>
      </c>
      <c r="CN30" s="33">
        <v>2.4975927654806999E-4</v>
      </c>
      <c r="CO30" s="33">
        <v>3.8466395547733189E-6</v>
      </c>
      <c r="CP30" s="33">
        <v>8.4578071702951895E-4</v>
      </c>
      <c r="CQ30" s="33">
        <v>0.19344467699584905</v>
      </c>
      <c r="CR30" s="33">
        <v>1.5503816980055769E-2</v>
      </c>
      <c r="CS30" s="33">
        <v>8.2076977061968509E-3</v>
      </c>
      <c r="CT30" s="33">
        <v>3.651568306912112E-3</v>
      </c>
      <c r="CU30" s="33">
        <v>0</v>
      </c>
      <c r="CV30" s="33">
        <v>0</v>
      </c>
      <c r="CW30" s="33">
        <v>0</v>
      </c>
      <c r="CX30" s="33">
        <v>0</v>
      </c>
      <c r="CY30" s="33">
        <v>0</v>
      </c>
      <c r="CZ30" s="33">
        <v>1.8788079809269826E-5</v>
      </c>
      <c r="DA30" s="33">
        <v>0</v>
      </c>
      <c r="DB30" s="33">
        <v>0</v>
      </c>
      <c r="DC30" s="33">
        <v>1.882607170625828E-5</v>
      </c>
      <c r="DD30" s="33">
        <v>1.8632561117189255E-6</v>
      </c>
      <c r="DE30" s="33">
        <v>0</v>
      </c>
      <c r="DF30" s="33">
        <v>1.8985313738669857E-3</v>
      </c>
      <c r="DG30" s="34">
        <v>8.9028813708240152E-3</v>
      </c>
    </row>
    <row r="31" spans="2:111" x14ac:dyDescent="0.4">
      <c r="B31" s="23" t="s">
        <v>26</v>
      </c>
      <c r="C31" s="24" t="s">
        <v>154</v>
      </c>
      <c r="D31" s="33">
        <v>4.5284899366697239E-2</v>
      </c>
      <c r="E31" s="33">
        <v>1.8033417473393844E-3</v>
      </c>
      <c r="F31" s="33">
        <v>3.6708941986318528E-3</v>
      </c>
      <c r="G31" s="33">
        <v>5.0360235905859191E-4</v>
      </c>
      <c r="H31" s="33">
        <v>9.571165283922767E-4</v>
      </c>
      <c r="I31" s="33">
        <v>0</v>
      </c>
      <c r="J31" s="33">
        <v>9.0909840964845043E-3</v>
      </c>
      <c r="K31" s="33">
        <v>2.9808586147997656E-3</v>
      </c>
      <c r="L31" s="33">
        <v>5.6968571449420241E-3</v>
      </c>
      <c r="M31" s="33">
        <v>9.299655568312285E-5</v>
      </c>
      <c r="N31" s="33">
        <v>0</v>
      </c>
      <c r="O31" s="33">
        <v>6.2720975339429219E-3</v>
      </c>
      <c r="P31" s="33">
        <v>5.4074929163605845E-3</v>
      </c>
      <c r="Q31" s="33">
        <v>2.1354018632559611E-2</v>
      </c>
      <c r="R31" s="33">
        <v>2.3733048944768746E-2</v>
      </c>
      <c r="S31" s="33">
        <v>5.2709716354858178E-3</v>
      </c>
      <c r="T31" s="33">
        <v>1.961990391214825E-2</v>
      </c>
      <c r="U31" s="33">
        <v>3.0065723701262637E-2</v>
      </c>
      <c r="V31" s="33">
        <v>3.8571428571428576E-3</v>
      </c>
      <c r="W31" s="33">
        <v>2.2782820097244735E-2</v>
      </c>
      <c r="X31" s="33">
        <v>0</v>
      </c>
      <c r="Y31" s="33">
        <v>1.6724127465857361E-2</v>
      </c>
      <c r="Z31" s="33">
        <v>8.7368421052631574E-3</v>
      </c>
      <c r="AA31" s="33">
        <v>0</v>
      </c>
      <c r="AB31" s="33">
        <v>1.5505560513489395E-2</v>
      </c>
      <c r="AC31" s="33">
        <v>0.11114450030993869</v>
      </c>
      <c r="AD31" s="33">
        <v>7.5000000000000002E-4</v>
      </c>
      <c r="AE31" s="33">
        <v>3.2737439222042135E-2</v>
      </c>
      <c r="AF31" s="33">
        <v>5.5291710010791474E-3</v>
      </c>
      <c r="AG31" s="33">
        <v>1.2995843095759959E-2</v>
      </c>
      <c r="AH31" s="33">
        <v>2.2381756756756758E-3</v>
      </c>
      <c r="AI31" s="33">
        <v>3.3392399160643506E-3</v>
      </c>
      <c r="AJ31" s="33">
        <v>6.800260016546507E-3</v>
      </c>
      <c r="AK31" s="33">
        <v>8.1355932203389829E-4</v>
      </c>
      <c r="AL31" s="33">
        <v>1.4605724508050089E-2</v>
      </c>
      <c r="AM31" s="33">
        <v>0</v>
      </c>
      <c r="AN31" s="33">
        <v>0</v>
      </c>
      <c r="AO31" s="33">
        <v>5.7583170254403128E-3</v>
      </c>
      <c r="AP31" s="33">
        <v>1.7766278568348426E-4</v>
      </c>
      <c r="AQ31" s="33">
        <v>7.59493670886076E-5</v>
      </c>
      <c r="AR31" s="33">
        <v>3.5155969123400656E-3</v>
      </c>
      <c r="AS31" s="33">
        <v>5.7442787746047781E-3</v>
      </c>
      <c r="AT31" s="33">
        <v>5.6603067714178831E-3</v>
      </c>
      <c r="AU31" s="33">
        <v>2.6068978842623903E-3</v>
      </c>
      <c r="AV31" s="33">
        <v>3.9898534061511932E-3</v>
      </c>
      <c r="AW31" s="33">
        <v>8.943912251267342E-3</v>
      </c>
      <c r="AX31" s="33">
        <v>2.0823167241225786E-3</v>
      </c>
      <c r="AY31" s="33">
        <v>4.0247751881079099E-3</v>
      </c>
      <c r="AZ31" s="33">
        <v>4.4268763912806083E-3</v>
      </c>
      <c r="BA31" s="33">
        <v>2.3849114703618167E-3</v>
      </c>
      <c r="BB31" s="33">
        <v>2.5479283309689724E-3</v>
      </c>
      <c r="BC31" s="33">
        <v>6.52370219572488E-3</v>
      </c>
      <c r="BD31" s="33">
        <v>5.7028729969403093E-3</v>
      </c>
      <c r="BE31" s="33">
        <v>4.467509885388017E-3</v>
      </c>
      <c r="BF31" s="33">
        <v>0</v>
      </c>
      <c r="BG31" s="33">
        <v>0</v>
      </c>
      <c r="BH31" s="33">
        <v>1.0653461775127842E-2</v>
      </c>
      <c r="BI31" s="33">
        <v>2.7435897435897434E-3</v>
      </c>
      <c r="BJ31" s="33">
        <v>3.904301339108897E-3</v>
      </c>
      <c r="BK31" s="33">
        <v>1.3185531565915436E-2</v>
      </c>
      <c r="BL31" s="33">
        <v>2.156644445658707E-4</v>
      </c>
      <c r="BM31" s="33">
        <v>5.8594357051149444E-3</v>
      </c>
      <c r="BN31" s="33">
        <v>7.1428132247091146E-3</v>
      </c>
      <c r="BO31" s="33">
        <v>2.1394710666558215E-3</v>
      </c>
      <c r="BP31" s="33">
        <v>2.0266458529387709E-3</v>
      </c>
      <c r="BQ31" s="33">
        <v>3.7698677336534737E-5</v>
      </c>
      <c r="BR31" s="33">
        <v>2.534366860413334E-3</v>
      </c>
      <c r="BS31" s="33">
        <v>1.3463784769800161E-3</v>
      </c>
      <c r="BT31" s="33">
        <v>2.4806045953542823E-3</v>
      </c>
      <c r="BU31" s="33">
        <v>9.2055190729258713E-6</v>
      </c>
      <c r="BV31" s="33">
        <v>2.3220072777246819E-5</v>
      </c>
      <c r="BW31" s="33">
        <v>1.2032957757696474E-5</v>
      </c>
      <c r="BX31" s="33">
        <v>2.2057746784716767E-5</v>
      </c>
      <c r="BY31" s="33">
        <v>4.0054232235224201E-5</v>
      </c>
      <c r="BZ31" s="33">
        <v>8.4624119532288318E-5</v>
      </c>
      <c r="CA31" s="33">
        <v>3.7781963121546016E-4</v>
      </c>
      <c r="CB31" s="33">
        <v>8.9269217343449365E-5</v>
      </c>
      <c r="CC31" s="33">
        <v>3.6985505204388948E-4</v>
      </c>
      <c r="CD31" s="33">
        <v>0</v>
      </c>
      <c r="CE31" s="33">
        <v>2.0900175189912924E-5</v>
      </c>
      <c r="CF31" s="33">
        <v>2.3552854272446076E-4</v>
      </c>
      <c r="CG31" s="33">
        <v>4.0711022421624829E-4</v>
      </c>
      <c r="CH31" s="33">
        <v>6.0864555216788706E-6</v>
      </c>
      <c r="CI31" s="33">
        <v>2.2405714157798025E-7</v>
      </c>
      <c r="CJ31" s="33">
        <v>4.4616225332320974E-4</v>
      </c>
      <c r="CK31" s="33">
        <v>8.1024774202963646E-4</v>
      </c>
      <c r="CL31" s="33">
        <v>9.1309399617870163E-7</v>
      </c>
      <c r="CM31" s="33">
        <v>3.5031679680311277E-3</v>
      </c>
      <c r="CN31" s="33">
        <v>4.3042927545089584E-4</v>
      </c>
      <c r="CO31" s="33">
        <v>2.9622976714370212E-5</v>
      </c>
      <c r="CP31" s="33">
        <v>5.8875391638847805E-3</v>
      </c>
      <c r="CQ31" s="33">
        <v>1.6291497867042927E-3</v>
      </c>
      <c r="CR31" s="33">
        <v>8.7982247508415004E-3</v>
      </c>
      <c r="CS31" s="33">
        <v>3.5329965758026417E-3</v>
      </c>
      <c r="CT31" s="33">
        <v>2.8442157727007243E-3</v>
      </c>
      <c r="CU31" s="33">
        <v>2.519932468665287E-3</v>
      </c>
      <c r="CV31" s="33">
        <v>2.6873244597581192E-3</v>
      </c>
      <c r="CW31" s="33">
        <v>4.8091541186141649E-3</v>
      </c>
      <c r="CX31" s="33">
        <v>6.906832816343916E-3</v>
      </c>
      <c r="CY31" s="33">
        <v>2.7951419510457249E-3</v>
      </c>
      <c r="CZ31" s="33">
        <v>3.0651728213952597E-3</v>
      </c>
      <c r="DA31" s="33">
        <v>2.2862402646679583E-3</v>
      </c>
      <c r="DB31" s="33">
        <v>2.2745054125940016E-2</v>
      </c>
      <c r="DC31" s="33">
        <v>2.4085163751163541E-3</v>
      </c>
      <c r="DD31" s="33">
        <v>7.6584364892432807E-3</v>
      </c>
      <c r="DE31" s="33">
        <v>9.337795405196499E-3</v>
      </c>
      <c r="DF31" s="33">
        <v>1.2077849649598856E-3</v>
      </c>
      <c r="DG31" s="34">
        <v>3.8179248539728281E-3</v>
      </c>
    </row>
    <row r="32" spans="2:111" x14ac:dyDescent="0.4">
      <c r="B32" s="23" t="s">
        <v>27</v>
      </c>
      <c r="C32" s="24" t="s">
        <v>155</v>
      </c>
      <c r="D32" s="33">
        <v>1.162290047944944E-2</v>
      </c>
      <c r="E32" s="33">
        <v>1.3631643064906003E-3</v>
      </c>
      <c r="F32" s="33">
        <v>3.1550799001080656E-3</v>
      </c>
      <c r="G32" s="33">
        <v>3.5578537440639798E-3</v>
      </c>
      <c r="H32" s="33">
        <v>1.9738984075673982E-2</v>
      </c>
      <c r="I32" s="33">
        <v>0</v>
      </c>
      <c r="J32" s="33">
        <v>1.7927024242135336E-2</v>
      </c>
      <c r="K32" s="33">
        <v>3.7524909692493091E-3</v>
      </c>
      <c r="L32" s="33">
        <v>4.5727847870345372E-3</v>
      </c>
      <c r="M32" s="33">
        <v>1.4447761194029851E-2</v>
      </c>
      <c r="N32" s="33">
        <v>0</v>
      </c>
      <c r="O32" s="33">
        <v>6.2571811212708967E-3</v>
      </c>
      <c r="P32" s="33">
        <v>2.0099695665862106E-3</v>
      </c>
      <c r="Q32" s="33">
        <v>2.6946155060792675E-3</v>
      </c>
      <c r="R32" s="33">
        <v>1.4291647956892679E-3</v>
      </c>
      <c r="S32" s="33">
        <v>3.0923355461677728E-3</v>
      </c>
      <c r="T32" s="33">
        <v>2.4551818805765269E-3</v>
      </c>
      <c r="U32" s="33">
        <v>1.6788610360276965E-3</v>
      </c>
      <c r="V32" s="33">
        <v>5.7999999999999996E-2</v>
      </c>
      <c r="W32" s="33">
        <v>2.1376511656900635E-2</v>
      </c>
      <c r="X32" s="33">
        <v>0</v>
      </c>
      <c r="Y32" s="33">
        <v>3.0352048558421846E-3</v>
      </c>
      <c r="Z32" s="33">
        <v>1.6842105263157896E-3</v>
      </c>
      <c r="AA32" s="33">
        <v>0</v>
      </c>
      <c r="AB32" s="33">
        <v>1.9554472437701654E-3</v>
      </c>
      <c r="AC32" s="33">
        <v>4.2341070321647491E-3</v>
      </c>
      <c r="AD32" s="33">
        <v>5.425E-2</v>
      </c>
      <c r="AE32" s="33">
        <v>0.32660583468395465</v>
      </c>
      <c r="AF32" s="33">
        <v>9.5069950125900484E-4</v>
      </c>
      <c r="AG32" s="33">
        <v>4.0877484695034383E-3</v>
      </c>
      <c r="AH32" s="33">
        <v>2.0631334459459459E-3</v>
      </c>
      <c r="AI32" s="33">
        <v>2.3332157845651669E-2</v>
      </c>
      <c r="AJ32" s="33">
        <v>6.690343930977425E-3</v>
      </c>
      <c r="AK32" s="33">
        <v>4.5898305084745766E-2</v>
      </c>
      <c r="AL32" s="33">
        <v>2.0879069767441857E-2</v>
      </c>
      <c r="AM32" s="33">
        <v>0</v>
      </c>
      <c r="AN32" s="33">
        <v>0</v>
      </c>
      <c r="AO32" s="33">
        <v>2.5362035225048925E-3</v>
      </c>
      <c r="AP32" s="33">
        <v>2.0288917636912458E-3</v>
      </c>
      <c r="AQ32" s="33">
        <v>4.929282700421941E-3</v>
      </c>
      <c r="AR32" s="33">
        <v>2.1705086179549544E-3</v>
      </c>
      <c r="AS32" s="33">
        <v>3.1769859321034454E-3</v>
      </c>
      <c r="AT32" s="33">
        <v>2.8746492704826042E-3</v>
      </c>
      <c r="AU32" s="33">
        <v>1.1367232366169665E-3</v>
      </c>
      <c r="AV32" s="33">
        <v>1.6867338484689649E-3</v>
      </c>
      <c r="AW32" s="33">
        <v>1.4133246739189262E-3</v>
      </c>
      <c r="AX32" s="33">
        <v>2.0491279846331935E-3</v>
      </c>
      <c r="AY32" s="33">
        <v>1.1136263534593503E-3</v>
      </c>
      <c r="AZ32" s="33">
        <v>1.3372884203452476E-3</v>
      </c>
      <c r="BA32" s="33">
        <v>1.1377983063895305E-3</v>
      </c>
      <c r="BB32" s="33">
        <v>1.8876046729844753E-4</v>
      </c>
      <c r="BC32" s="33">
        <v>1.6642431292714849E-3</v>
      </c>
      <c r="BD32" s="33">
        <v>8.9612612145413063E-4</v>
      </c>
      <c r="BE32" s="33">
        <v>5.194489261918894E-4</v>
      </c>
      <c r="BF32" s="33">
        <v>0</v>
      </c>
      <c r="BG32" s="33">
        <v>0</v>
      </c>
      <c r="BH32" s="33">
        <v>1.8890385961934267E-3</v>
      </c>
      <c r="BI32" s="33">
        <v>1.0897435897435897E-2</v>
      </c>
      <c r="BJ32" s="33">
        <v>3.0974742215258231E-3</v>
      </c>
      <c r="BK32" s="33">
        <v>9.0475814973110216E-4</v>
      </c>
      <c r="BL32" s="33">
        <v>6.8336429703294895E-3</v>
      </c>
      <c r="BM32" s="33">
        <v>1.863656726234195E-3</v>
      </c>
      <c r="BN32" s="33">
        <v>3.2874375956532488E-3</v>
      </c>
      <c r="BO32" s="33">
        <v>1.1891737423195005E-2</v>
      </c>
      <c r="BP32" s="33">
        <v>4.4318710609859016E-3</v>
      </c>
      <c r="BQ32" s="33">
        <v>1.362060373383148E-2</v>
      </c>
      <c r="BR32" s="33">
        <v>2.7901423762646854E-2</v>
      </c>
      <c r="BS32" s="33">
        <v>1.4327008453151468E-2</v>
      </c>
      <c r="BT32" s="33">
        <v>1.0994617737920046E-2</v>
      </c>
      <c r="BU32" s="33">
        <v>1.6471202652265386E-3</v>
      </c>
      <c r="BV32" s="33">
        <v>4.2157426810330608E-4</v>
      </c>
      <c r="BW32" s="33">
        <v>1.5393564755848263E-3</v>
      </c>
      <c r="BX32" s="33">
        <v>7.9530761767357026E-4</v>
      </c>
      <c r="BY32" s="33">
        <v>1.0309387480147465E-6</v>
      </c>
      <c r="BZ32" s="33">
        <v>3.1581584366341441E-3</v>
      </c>
      <c r="CA32" s="33">
        <v>6.0497759328164487E-2</v>
      </c>
      <c r="CB32" s="33">
        <v>0.33702530959136784</v>
      </c>
      <c r="CC32" s="33">
        <v>0.10584194860775992</v>
      </c>
      <c r="CD32" s="33">
        <v>0</v>
      </c>
      <c r="CE32" s="33">
        <v>2.7387125120524346E-2</v>
      </c>
      <c r="CF32" s="33">
        <v>1.3568945248993273E-3</v>
      </c>
      <c r="CG32" s="33">
        <v>1.4384265576233271E-3</v>
      </c>
      <c r="CH32" s="33">
        <v>4.6276662414744488E-3</v>
      </c>
      <c r="CI32" s="33">
        <v>7.2418323482661116E-4</v>
      </c>
      <c r="CJ32" s="33">
        <v>9.4837788618829476E-4</v>
      </c>
      <c r="CK32" s="33">
        <v>6.7006608134147119E-4</v>
      </c>
      <c r="CL32" s="33">
        <v>2.5384013093767907E-4</v>
      </c>
      <c r="CM32" s="33">
        <v>1.5361358677077586E-3</v>
      </c>
      <c r="CN32" s="33">
        <v>8.1551634306898466E-3</v>
      </c>
      <c r="CO32" s="33">
        <v>1.3965117593917383E-3</v>
      </c>
      <c r="CP32" s="33">
        <v>5.1581268584933006E-3</v>
      </c>
      <c r="CQ32" s="33">
        <v>2.0597518518403338E-3</v>
      </c>
      <c r="CR32" s="33">
        <v>2.4059085490708348E-3</v>
      </c>
      <c r="CS32" s="33">
        <v>2.0299903644451873E-3</v>
      </c>
      <c r="CT32" s="33">
        <v>2.9788354783616506E-3</v>
      </c>
      <c r="CU32" s="33">
        <v>3.3765667356336565E-3</v>
      </c>
      <c r="CV32" s="33">
        <v>2.4240380778439439E-3</v>
      </c>
      <c r="CW32" s="33">
        <v>1.1272540405070461E-3</v>
      </c>
      <c r="CX32" s="33">
        <v>4.0505172618675797E-3</v>
      </c>
      <c r="CY32" s="33">
        <v>1.5627872749253888E-3</v>
      </c>
      <c r="CZ32" s="33">
        <v>2.4703653658221677E-3</v>
      </c>
      <c r="DA32" s="33">
        <v>3.8972162152816486E-3</v>
      </c>
      <c r="DB32" s="33">
        <v>9.0923435307610993E-3</v>
      </c>
      <c r="DC32" s="33">
        <v>7.5547483689907486E-3</v>
      </c>
      <c r="DD32" s="33">
        <v>3.3968114432590744E-3</v>
      </c>
      <c r="DE32" s="33">
        <v>0</v>
      </c>
      <c r="DF32" s="33">
        <v>1.9455597006925011E-2</v>
      </c>
      <c r="DG32" s="34">
        <v>8.8358482260515441E-3</v>
      </c>
    </row>
    <row r="33" spans="2:111" x14ac:dyDescent="0.4">
      <c r="B33" s="23" t="s">
        <v>28</v>
      </c>
      <c r="C33" s="24" t="s">
        <v>156</v>
      </c>
      <c r="D33" s="33">
        <v>0</v>
      </c>
      <c r="E33" s="33">
        <v>0</v>
      </c>
      <c r="F33" s="33">
        <v>0</v>
      </c>
      <c r="G33" s="33">
        <v>0</v>
      </c>
      <c r="H33" s="33">
        <v>0</v>
      </c>
      <c r="I33" s="33">
        <v>0</v>
      </c>
      <c r="J33" s="33">
        <v>1.8133014554081852E-4</v>
      </c>
      <c r="K33" s="33">
        <v>1.5561182456078072E-8</v>
      </c>
      <c r="L33" s="33">
        <v>0</v>
      </c>
      <c r="M33" s="33">
        <v>0</v>
      </c>
      <c r="N33" s="33">
        <v>0</v>
      </c>
      <c r="O33" s="33">
        <v>9.2361688371663432E-7</v>
      </c>
      <c r="P33" s="33">
        <v>0</v>
      </c>
      <c r="Q33" s="33">
        <v>4.7370914258645193E-7</v>
      </c>
      <c r="R33" s="33">
        <v>0</v>
      </c>
      <c r="S33" s="33">
        <v>0</v>
      </c>
      <c r="T33" s="33">
        <v>0</v>
      </c>
      <c r="U33" s="33">
        <v>0</v>
      </c>
      <c r="V33" s="33">
        <v>4.5714285714285718E-3</v>
      </c>
      <c r="W33" s="33">
        <v>3.9259443959606036E-4</v>
      </c>
      <c r="X33" s="33">
        <v>0</v>
      </c>
      <c r="Y33" s="33">
        <v>1.2047951441578148E-2</v>
      </c>
      <c r="Z33" s="33">
        <v>0</v>
      </c>
      <c r="AA33" s="33">
        <v>0</v>
      </c>
      <c r="AB33" s="33">
        <v>0</v>
      </c>
      <c r="AC33" s="33">
        <v>4.4217921344445209E-5</v>
      </c>
      <c r="AD33" s="33">
        <v>0</v>
      </c>
      <c r="AE33" s="33">
        <v>0</v>
      </c>
      <c r="AF33" s="33">
        <v>5.2605994613986131E-5</v>
      </c>
      <c r="AG33" s="33">
        <v>0</v>
      </c>
      <c r="AH33" s="33">
        <v>0</v>
      </c>
      <c r="AI33" s="33">
        <v>0</v>
      </c>
      <c r="AJ33" s="33">
        <v>0</v>
      </c>
      <c r="AK33" s="33">
        <v>0</v>
      </c>
      <c r="AL33" s="33">
        <v>9.5059033989266534E-3</v>
      </c>
      <c r="AM33" s="33">
        <v>0</v>
      </c>
      <c r="AN33" s="33">
        <v>0</v>
      </c>
      <c r="AO33" s="33">
        <v>1.3555528375733854E-2</v>
      </c>
      <c r="AP33" s="33">
        <v>1.3497197067701596E-4</v>
      </c>
      <c r="AQ33" s="33">
        <v>5.3453164556962023E-3</v>
      </c>
      <c r="AR33" s="33">
        <v>1.5504388283810934E-4</v>
      </c>
      <c r="AS33" s="33">
        <v>1.2046162918035549E-5</v>
      </c>
      <c r="AT33" s="33">
        <v>5.2515899738121959E-5</v>
      </c>
      <c r="AU33" s="33">
        <v>2.6041498942667909E-5</v>
      </c>
      <c r="AV33" s="33">
        <v>1.5031364658539469E-5</v>
      </c>
      <c r="AW33" s="33">
        <v>4.9232378993703885E-5</v>
      </c>
      <c r="AX33" s="33">
        <v>0</v>
      </c>
      <c r="AY33" s="33">
        <v>0</v>
      </c>
      <c r="AZ33" s="33">
        <v>8.484186652106347E-6</v>
      </c>
      <c r="BA33" s="33">
        <v>0</v>
      </c>
      <c r="BB33" s="33">
        <v>1.7210173124558073E-6</v>
      </c>
      <c r="BC33" s="33">
        <v>0</v>
      </c>
      <c r="BD33" s="33">
        <v>2.5073899289529635E-5</v>
      </c>
      <c r="BE33" s="33">
        <v>0</v>
      </c>
      <c r="BF33" s="33">
        <v>0</v>
      </c>
      <c r="BG33" s="33">
        <v>0</v>
      </c>
      <c r="BH33" s="33">
        <v>3.9158479916824034E-5</v>
      </c>
      <c r="BI33" s="33">
        <v>0</v>
      </c>
      <c r="BJ33" s="33">
        <v>2.4382562796691545E-4</v>
      </c>
      <c r="BK33" s="33">
        <v>2.0754806251675681E-5</v>
      </c>
      <c r="BL33" s="33">
        <v>1.8663597617616523E-4</v>
      </c>
      <c r="BM33" s="33">
        <v>6.5513478525320321E-4</v>
      </c>
      <c r="BN33" s="33">
        <v>2.9539728261232782E-5</v>
      </c>
      <c r="BO33" s="33">
        <v>3.2688416988731331E-2</v>
      </c>
      <c r="BP33" s="33">
        <v>9.9512625588157756E-3</v>
      </c>
      <c r="BQ33" s="33">
        <v>9.3041307545630673E-3</v>
      </c>
      <c r="BR33" s="33">
        <v>0</v>
      </c>
      <c r="BS33" s="33">
        <v>2.5046904801903138E-7</v>
      </c>
      <c r="BT33" s="33">
        <v>1.835853016099972E-4</v>
      </c>
      <c r="BU33" s="33">
        <v>-5.3851903969838593E-6</v>
      </c>
      <c r="BV33" s="33">
        <v>0</v>
      </c>
      <c r="BW33" s="33">
        <v>0</v>
      </c>
      <c r="BX33" s="33">
        <v>0</v>
      </c>
      <c r="BY33" s="33">
        <v>0</v>
      </c>
      <c r="BZ33" s="33">
        <v>1.7130388569289131E-5</v>
      </c>
      <c r="CA33" s="33">
        <v>0</v>
      </c>
      <c r="CB33" s="33">
        <v>0</v>
      </c>
      <c r="CC33" s="33">
        <v>0</v>
      </c>
      <c r="CD33" s="33">
        <v>0</v>
      </c>
      <c r="CE33" s="33">
        <v>0</v>
      </c>
      <c r="CF33" s="33">
        <v>0</v>
      </c>
      <c r="CG33" s="33">
        <v>0</v>
      </c>
      <c r="CH33" s="33">
        <v>0</v>
      </c>
      <c r="CI33" s="33">
        <v>0</v>
      </c>
      <c r="CJ33" s="33">
        <v>0</v>
      </c>
      <c r="CK33" s="33">
        <v>0</v>
      </c>
      <c r="CL33" s="33">
        <v>0</v>
      </c>
      <c r="CM33" s="33">
        <v>2.260956437153298E-5</v>
      </c>
      <c r="CN33" s="33">
        <v>0</v>
      </c>
      <c r="CO33" s="33">
        <v>0</v>
      </c>
      <c r="CP33" s="33">
        <v>0</v>
      </c>
      <c r="CQ33" s="33">
        <v>0</v>
      </c>
      <c r="CR33" s="33">
        <v>0</v>
      </c>
      <c r="CS33" s="33">
        <v>1.8687808855979E-5</v>
      </c>
      <c r="CT33" s="33">
        <v>2.069016686106187E-5</v>
      </c>
      <c r="CU33" s="33">
        <v>1.8232615393042766E-4</v>
      </c>
      <c r="CV33" s="33">
        <v>1.1894530050954632E-5</v>
      </c>
      <c r="CW33" s="33">
        <v>0</v>
      </c>
      <c r="CX33" s="33">
        <v>0</v>
      </c>
      <c r="CY33" s="33">
        <v>4.1058047786194444E-6</v>
      </c>
      <c r="CZ33" s="33">
        <v>1.9812074680391166E-6</v>
      </c>
      <c r="DA33" s="33">
        <v>5.1221244342369106E-4</v>
      </c>
      <c r="DB33" s="33">
        <v>0</v>
      </c>
      <c r="DC33" s="33">
        <v>0</v>
      </c>
      <c r="DD33" s="33">
        <v>8.1218856151850594E-5</v>
      </c>
      <c r="DE33" s="33">
        <v>0</v>
      </c>
      <c r="DF33" s="33">
        <v>1.221267589825025E-5</v>
      </c>
      <c r="DG33" s="34">
        <v>9.2467844765371419E-4</v>
      </c>
    </row>
    <row r="34" spans="2:111" x14ac:dyDescent="0.4">
      <c r="B34" s="23" t="s">
        <v>29</v>
      </c>
      <c r="C34" s="24" t="s">
        <v>157</v>
      </c>
      <c r="D34" s="33">
        <v>7.5821228084836725E-3</v>
      </c>
      <c r="E34" s="33">
        <v>2.2660267573512811E-3</v>
      </c>
      <c r="F34" s="33">
        <v>2.3928104761978676E-3</v>
      </c>
      <c r="G34" s="33">
        <v>2.5728027825118243E-3</v>
      </c>
      <c r="H34" s="33">
        <v>2.6642286963447885E-3</v>
      </c>
      <c r="I34" s="33">
        <v>0</v>
      </c>
      <c r="J34" s="33">
        <v>3.6669392424836913E-5</v>
      </c>
      <c r="K34" s="33">
        <v>1.7664727539308245E-2</v>
      </c>
      <c r="L34" s="33">
        <v>5.1462839588152461E-2</v>
      </c>
      <c r="M34" s="33">
        <v>1.0275545350172215E-3</v>
      </c>
      <c r="N34" s="33">
        <v>0</v>
      </c>
      <c r="O34" s="33">
        <v>4.1670822942643385E-3</v>
      </c>
      <c r="P34" s="33">
        <v>9.8136215762409489E-3</v>
      </c>
      <c r="Q34" s="33">
        <v>8.7877783041212677E-3</v>
      </c>
      <c r="R34" s="33">
        <v>3.2567018410417599E-2</v>
      </c>
      <c r="S34" s="33">
        <v>2.091732045866023E-3</v>
      </c>
      <c r="T34" s="33">
        <v>1.8701715854495541E-2</v>
      </c>
      <c r="U34" s="33">
        <v>4.7381641796571249E-2</v>
      </c>
      <c r="V34" s="33">
        <v>1.0285714285714287E-2</v>
      </c>
      <c r="W34" s="33">
        <v>8.0659518763246483E-3</v>
      </c>
      <c r="X34" s="33">
        <v>0</v>
      </c>
      <c r="Y34" s="33">
        <v>2.9031866464339913E-3</v>
      </c>
      <c r="Z34" s="33">
        <v>-5.2631578947368409E-4</v>
      </c>
      <c r="AA34" s="33">
        <v>0</v>
      </c>
      <c r="AB34" s="33">
        <v>3.5882542733575891E-2</v>
      </c>
      <c r="AC34" s="33">
        <v>2.2748949652179905E-2</v>
      </c>
      <c r="AD34" s="33">
        <v>0</v>
      </c>
      <c r="AE34" s="33">
        <v>0</v>
      </c>
      <c r="AF34" s="33">
        <v>0.25058208810118704</v>
      </c>
      <c r="AG34" s="33">
        <v>6.3651046784067716E-2</v>
      </c>
      <c r="AH34" s="33">
        <v>7.2127322635135147E-2</v>
      </c>
      <c r="AI34" s="33">
        <v>1.356298088132432E-2</v>
      </c>
      <c r="AJ34" s="33">
        <v>5.667769767167002E-4</v>
      </c>
      <c r="AK34" s="33">
        <v>1.9661016949152543E-3</v>
      </c>
      <c r="AL34" s="33">
        <v>3.5105545617173523E-3</v>
      </c>
      <c r="AM34" s="33">
        <v>0</v>
      </c>
      <c r="AN34" s="33">
        <v>0</v>
      </c>
      <c r="AO34" s="33">
        <v>4.351761252446184E-4</v>
      </c>
      <c r="AP34" s="33">
        <v>1.3324708926261319E-4</v>
      </c>
      <c r="AQ34" s="33">
        <v>6.8793248945147668E-4</v>
      </c>
      <c r="AR34" s="33">
        <v>1.3980305593740087E-2</v>
      </c>
      <c r="AS34" s="33">
        <v>3.2167747732569562E-3</v>
      </c>
      <c r="AT34" s="33">
        <v>3.6680462027684248E-3</v>
      </c>
      <c r="AU34" s="33">
        <v>5.2761837288936124E-3</v>
      </c>
      <c r="AV34" s="33">
        <v>1.169002417868556E-2</v>
      </c>
      <c r="AW34" s="33">
        <v>4.6662968375096966E-2</v>
      </c>
      <c r="AX34" s="33">
        <v>1.6865400516467163E-2</v>
      </c>
      <c r="AY34" s="33">
        <v>1.2378803450174343E-2</v>
      </c>
      <c r="AZ34" s="33">
        <v>1.715214834726364E-2</v>
      </c>
      <c r="BA34" s="33">
        <v>4.240030792917629E-2</v>
      </c>
      <c r="BB34" s="33">
        <v>2.692894021799553E-3</v>
      </c>
      <c r="BC34" s="33">
        <v>7.0338156172749744E-2</v>
      </c>
      <c r="BD34" s="33">
        <v>3.2901000881605566E-2</v>
      </c>
      <c r="BE34" s="33">
        <v>2.0471781710569219E-2</v>
      </c>
      <c r="BF34" s="33">
        <v>0</v>
      </c>
      <c r="BG34" s="33">
        <v>0</v>
      </c>
      <c r="BH34" s="33">
        <v>2.949031381951665E-2</v>
      </c>
      <c r="BI34" s="33">
        <v>1.1128205128205127E-2</v>
      </c>
      <c r="BJ34" s="33">
        <v>6.6671432407942304E-3</v>
      </c>
      <c r="BK34" s="33">
        <v>3.5132351317677855E-2</v>
      </c>
      <c r="BL34" s="33">
        <v>2.2857357521446917E-3</v>
      </c>
      <c r="BM34" s="33">
        <v>1.123852895024848E-2</v>
      </c>
      <c r="BN34" s="33">
        <v>1.667615235014603E-2</v>
      </c>
      <c r="BO34" s="33">
        <v>8.6617699663007995E-3</v>
      </c>
      <c r="BP34" s="33">
        <v>1.0978822804667183E-2</v>
      </c>
      <c r="BQ34" s="33">
        <v>0</v>
      </c>
      <c r="BR34" s="33">
        <v>0</v>
      </c>
      <c r="BS34" s="33">
        <v>4.3455986237083619E-2</v>
      </c>
      <c r="BT34" s="33">
        <v>1.6972155158341555E-3</v>
      </c>
      <c r="BU34" s="33">
        <v>5.6752503343060201E-3</v>
      </c>
      <c r="BV34" s="33">
        <v>2.6213417094881736E-3</v>
      </c>
      <c r="BW34" s="33">
        <v>5.1286813857499001E-4</v>
      </c>
      <c r="BX34" s="33">
        <v>1.3245746308206017E-3</v>
      </c>
      <c r="BY34" s="33">
        <v>3.7600455159695343E-4</v>
      </c>
      <c r="BZ34" s="33">
        <v>0</v>
      </c>
      <c r="CA34" s="33">
        <v>3.5228411123712771E-4</v>
      </c>
      <c r="CB34" s="33">
        <v>4.0296353153680576E-5</v>
      </c>
      <c r="CC34" s="33">
        <v>7.220979587523556E-4</v>
      </c>
      <c r="CD34" s="33">
        <v>0</v>
      </c>
      <c r="CE34" s="33">
        <v>1.8378220716996764E-3</v>
      </c>
      <c r="CF34" s="33">
        <v>3.7142642755308773E-3</v>
      </c>
      <c r="CG34" s="33">
        <v>2.5109364084851876E-3</v>
      </c>
      <c r="CH34" s="33">
        <v>0</v>
      </c>
      <c r="CI34" s="33">
        <v>2.3301942724109947E-5</v>
      </c>
      <c r="CJ34" s="33">
        <v>7.063509785626528E-4</v>
      </c>
      <c r="CK34" s="33">
        <v>9.1830083428210783E-3</v>
      </c>
      <c r="CL34" s="33">
        <v>7.8982630669457694E-5</v>
      </c>
      <c r="CM34" s="33">
        <v>2.9016483949838314E-3</v>
      </c>
      <c r="CN34" s="33">
        <v>7.4907397371576075E-4</v>
      </c>
      <c r="CO34" s="33">
        <v>2.2319864621180404E-4</v>
      </c>
      <c r="CP34" s="33">
        <v>6.8680447198803327E-3</v>
      </c>
      <c r="CQ34" s="33">
        <v>1.1692873457023862E-3</v>
      </c>
      <c r="CR34" s="33">
        <v>5.4092144042062047E-5</v>
      </c>
      <c r="CS34" s="33">
        <v>1.4946630089520752E-4</v>
      </c>
      <c r="CT34" s="33">
        <v>2.7836783980100311E-4</v>
      </c>
      <c r="CU34" s="33">
        <v>2.6247293364724152E-3</v>
      </c>
      <c r="CV34" s="33">
        <v>3.6662011173184362E-4</v>
      </c>
      <c r="CW34" s="33">
        <v>4.6565023507837882E-3</v>
      </c>
      <c r="CX34" s="33">
        <v>7.4374808720411396E-3</v>
      </c>
      <c r="CY34" s="33">
        <v>1.2140041233259938E-3</v>
      </c>
      <c r="CZ34" s="33">
        <v>1.7796808252508233E-3</v>
      </c>
      <c r="DA34" s="33">
        <v>1.1808980080370598E-3</v>
      </c>
      <c r="DB34" s="33">
        <v>4.1758780584224223E-3</v>
      </c>
      <c r="DC34" s="33">
        <v>4.7748829105081153E-3</v>
      </c>
      <c r="DD34" s="33">
        <v>1.0734027356421785E-3</v>
      </c>
      <c r="DE34" s="33">
        <v>3.7034248582545379E-2</v>
      </c>
      <c r="DF34" s="33">
        <v>3.6644377439585185E-3</v>
      </c>
      <c r="DG34" s="34">
        <v>1.2386741249441946E-2</v>
      </c>
    </row>
    <row r="35" spans="2:111" x14ac:dyDescent="0.4">
      <c r="B35" s="23" t="s">
        <v>30</v>
      </c>
      <c r="C35" s="24" t="s">
        <v>158</v>
      </c>
      <c r="D35" s="33">
        <v>2.8195822378249214E-3</v>
      </c>
      <c r="E35" s="33">
        <v>4.794553556628426E-4</v>
      </c>
      <c r="F35" s="33">
        <v>7.6359445146603902E-3</v>
      </c>
      <c r="G35" s="33">
        <v>3.7819627278869904E-4</v>
      </c>
      <c r="H35" s="33">
        <v>9.6874436776530379E-4</v>
      </c>
      <c r="I35" s="33">
        <v>0</v>
      </c>
      <c r="J35" s="33">
        <v>2.0359763409080072E-3</v>
      </c>
      <c r="K35" s="33">
        <v>2.1174100967985432E-4</v>
      </c>
      <c r="L35" s="33">
        <v>1.5887216234557544E-4</v>
      </c>
      <c r="M35" s="33">
        <v>2.6406429391504016E-5</v>
      </c>
      <c r="N35" s="33">
        <v>0</v>
      </c>
      <c r="O35" s="33">
        <v>2.0227209753394292E-4</v>
      </c>
      <c r="P35" s="33">
        <v>1.0264245985937663E-2</v>
      </c>
      <c r="Q35" s="33">
        <v>3.3838623085425545E-4</v>
      </c>
      <c r="R35" s="33">
        <v>1.1762460709474627E-3</v>
      </c>
      <c r="S35" s="33">
        <v>1.0863005431502715E-5</v>
      </c>
      <c r="T35" s="33">
        <v>3.8284145504461226E-4</v>
      </c>
      <c r="U35" s="33">
        <v>5.6888954715444138E-4</v>
      </c>
      <c r="V35" s="33">
        <v>1.1428571428571429E-3</v>
      </c>
      <c r="W35" s="33">
        <v>1.361426256077796E-4</v>
      </c>
      <c r="X35" s="33">
        <v>0</v>
      </c>
      <c r="Y35" s="33">
        <v>5.1896813353566016E-5</v>
      </c>
      <c r="Z35" s="33">
        <v>2.105263157894737E-4</v>
      </c>
      <c r="AA35" s="33">
        <v>0</v>
      </c>
      <c r="AB35" s="33">
        <v>1.4437770302739069E-3</v>
      </c>
      <c r="AC35" s="33">
        <v>2.8204421792134445E-4</v>
      </c>
      <c r="AD35" s="33">
        <v>0</v>
      </c>
      <c r="AE35" s="33">
        <v>7.6369529983792543E-4</v>
      </c>
      <c r="AF35" s="33">
        <v>7.3062153044458917E-4</v>
      </c>
      <c r="AG35" s="33">
        <v>5.710573652785126E-2</v>
      </c>
      <c r="AH35" s="33">
        <v>1.6644847972972973E-3</v>
      </c>
      <c r="AI35" s="33">
        <v>7.5775238983446028E-7</v>
      </c>
      <c r="AJ35" s="33">
        <v>4.1354449828625455E-4</v>
      </c>
      <c r="AK35" s="33">
        <v>5.7627118644067805E-4</v>
      </c>
      <c r="AL35" s="33">
        <v>1.6169350029815147E-3</v>
      </c>
      <c r="AM35" s="33">
        <v>0</v>
      </c>
      <c r="AN35" s="33">
        <v>0</v>
      </c>
      <c r="AO35" s="33">
        <v>1.3356164383561644E-4</v>
      </c>
      <c r="AP35" s="33">
        <v>1.1987925830099182E-4</v>
      </c>
      <c r="AQ35" s="33">
        <v>3.8312236286919835E-5</v>
      </c>
      <c r="AR35" s="33">
        <v>3.7805329385640269E-4</v>
      </c>
      <c r="AS35" s="33">
        <v>3.3428523292056275E-3</v>
      </c>
      <c r="AT35" s="33">
        <v>9.75729517396184E-4</v>
      </c>
      <c r="AU35" s="33">
        <v>1.000733155143357E-2</v>
      </c>
      <c r="AV35" s="33">
        <v>2.8343861488257273E-3</v>
      </c>
      <c r="AW35" s="33">
        <v>1.0691093431473363E-2</v>
      </c>
      <c r="AX35" s="33">
        <v>4.4274210988284081E-3</v>
      </c>
      <c r="AY35" s="33">
        <v>9.6031381904936681E-4</v>
      </c>
      <c r="AZ35" s="33">
        <v>1.1635473980427569E-2</v>
      </c>
      <c r="BA35" s="33">
        <v>6.0211701308699002E-3</v>
      </c>
      <c r="BB35" s="33">
        <v>4.1882979716899326E-4</v>
      </c>
      <c r="BC35" s="33">
        <v>3.2091755125781595E-3</v>
      </c>
      <c r="BD35" s="33">
        <v>1.4131592594513303E-2</v>
      </c>
      <c r="BE35" s="33">
        <v>1.709666362929586E-3</v>
      </c>
      <c r="BF35" s="33">
        <v>0</v>
      </c>
      <c r="BG35" s="33">
        <v>0</v>
      </c>
      <c r="BH35" s="33">
        <v>1.4461478070826881E-2</v>
      </c>
      <c r="BI35" s="33">
        <v>8.5384615384615382E-3</v>
      </c>
      <c r="BJ35" s="33">
        <v>1.4590510121082029E-2</v>
      </c>
      <c r="BK35" s="33">
        <v>3.6685066317598994E-3</v>
      </c>
      <c r="BL35" s="33">
        <v>5.2270026228074971E-3</v>
      </c>
      <c r="BM35" s="33">
        <v>2.5226751026131419E-4</v>
      </c>
      <c r="BN35" s="33">
        <v>2.6861103128404256E-4</v>
      </c>
      <c r="BO35" s="33">
        <v>3.2944334332543632E-3</v>
      </c>
      <c r="BP35" s="33">
        <v>4.2188704398989736E-3</v>
      </c>
      <c r="BQ35" s="33">
        <v>0</v>
      </c>
      <c r="BR35" s="33">
        <v>0</v>
      </c>
      <c r="BS35" s="33">
        <v>1.5862204811045257E-3</v>
      </c>
      <c r="BT35" s="33">
        <v>1.1926190753389711E-2</v>
      </c>
      <c r="BU35" s="33">
        <v>1.1465194702381409E-4</v>
      </c>
      <c r="BV35" s="33">
        <v>1.044264190404256E-5</v>
      </c>
      <c r="BW35" s="33">
        <v>0</v>
      </c>
      <c r="BX35" s="33">
        <v>0</v>
      </c>
      <c r="BY35" s="33">
        <v>0</v>
      </c>
      <c r="BZ35" s="33">
        <v>1.4985663920414136E-4</v>
      </c>
      <c r="CA35" s="33">
        <v>1.7030050524107544E-3</v>
      </c>
      <c r="CB35" s="33">
        <v>6.9528177809783489E-3</v>
      </c>
      <c r="CC35" s="33">
        <v>5.5231687771887502E-3</v>
      </c>
      <c r="CD35" s="33">
        <v>0</v>
      </c>
      <c r="CE35" s="33">
        <v>9.2796777843213388E-4</v>
      </c>
      <c r="CF35" s="33">
        <v>6.4614024995206059E-4</v>
      </c>
      <c r="CG35" s="33">
        <v>4.8424222965605061E-5</v>
      </c>
      <c r="CH35" s="33">
        <v>3.2536746975212133E-4</v>
      </c>
      <c r="CI35" s="33">
        <v>1.6821599124743181E-4</v>
      </c>
      <c r="CJ35" s="33">
        <v>5.0347868492935417E-5</v>
      </c>
      <c r="CK35" s="33">
        <v>0</v>
      </c>
      <c r="CL35" s="33">
        <v>3.7619472642562505E-4</v>
      </c>
      <c r="CM35" s="33">
        <v>1.8666035702079558E-5</v>
      </c>
      <c r="CN35" s="33">
        <v>9.0955508286253524E-4</v>
      </c>
      <c r="CO35" s="33">
        <v>5.4436278220053887E-5</v>
      </c>
      <c r="CP35" s="33">
        <v>4.7627945175096354E-4</v>
      </c>
      <c r="CQ35" s="33">
        <v>1.0712099278539641E-3</v>
      </c>
      <c r="CR35" s="33">
        <v>1.0313263192019595E-3</v>
      </c>
      <c r="CS35" s="33">
        <v>1.5754907964169033E-3</v>
      </c>
      <c r="CT35" s="33">
        <v>1.5028853358969826E-3</v>
      </c>
      <c r="CU35" s="33">
        <v>6.1916592425434883E-3</v>
      </c>
      <c r="CV35" s="33">
        <v>4.5455809902388125E-4</v>
      </c>
      <c r="CW35" s="33">
        <v>1.3626441352419851E-5</v>
      </c>
      <c r="CX35" s="33">
        <v>4.9724844277981052E-2</v>
      </c>
      <c r="CY35" s="33">
        <v>5.3807652098749566E-5</v>
      </c>
      <c r="CZ35" s="33">
        <v>1.2963775068396181E-3</v>
      </c>
      <c r="DA35" s="33">
        <v>1.5046860794285999E-4</v>
      </c>
      <c r="DB35" s="33">
        <v>5.7143147997020677E-4</v>
      </c>
      <c r="DC35" s="33">
        <v>2.9838681126374798E-3</v>
      </c>
      <c r="DD35" s="33">
        <v>6.76744174935861E-4</v>
      </c>
      <c r="DE35" s="33">
        <v>1.025553795828685E-2</v>
      </c>
      <c r="DF35" s="33">
        <v>2.8582318081450843E-4</v>
      </c>
      <c r="DG35" s="34">
        <v>2.2856597579350361E-3</v>
      </c>
    </row>
    <row r="36" spans="2:111" x14ac:dyDescent="0.4">
      <c r="B36" s="23" t="s">
        <v>31</v>
      </c>
      <c r="C36" s="24" t="s">
        <v>159</v>
      </c>
      <c r="D36" s="33">
        <v>8.1325193227327081E-5</v>
      </c>
      <c r="E36" s="33">
        <v>6.2668133748272881E-6</v>
      </c>
      <c r="F36" s="33">
        <v>2.5175523560977486E-5</v>
      </c>
      <c r="G36" s="33">
        <v>5.7362405391591387E-5</v>
      </c>
      <c r="H36" s="33">
        <v>6.6133336434090492E-5</v>
      </c>
      <c r="I36" s="33">
        <v>0</v>
      </c>
      <c r="J36" s="33">
        <v>1.905616650837712E-3</v>
      </c>
      <c r="K36" s="33">
        <v>2.8378409739067709E-5</v>
      </c>
      <c r="L36" s="33">
        <v>2.343824111032465E-5</v>
      </c>
      <c r="M36" s="33">
        <v>0</v>
      </c>
      <c r="N36" s="33">
        <v>0</v>
      </c>
      <c r="O36" s="33">
        <v>1.2510390689941814E-4</v>
      </c>
      <c r="P36" s="33">
        <v>1.0401930947633541E-3</v>
      </c>
      <c r="Q36" s="33">
        <v>1.4921837991473236E-4</v>
      </c>
      <c r="R36" s="33">
        <v>1.1462730130220027E-3</v>
      </c>
      <c r="S36" s="33">
        <v>6.216053108026554E-5</v>
      </c>
      <c r="T36" s="33">
        <v>1.5065202470830472E-4</v>
      </c>
      <c r="U36" s="33">
        <v>8.7199614914651753E-5</v>
      </c>
      <c r="V36" s="33">
        <v>1.4285714285714287E-4</v>
      </c>
      <c r="W36" s="33">
        <v>7.4803640443834933E-6</v>
      </c>
      <c r="X36" s="33">
        <v>0</v>
      </c>
      <c r="Y36" s="33">
        <v>3.9453717754172986E-6</v>
      </c>
      <c r="Z36" s="33">
        <v>0</v>
      </c>
      <c r="AA36" s="33">
        <v>0</v>
      </c>
      <c r="AB36" s="33">
        <v>8.5467151781423774E-6</v>
      </c>
      <c r="AC36" s="33">
        <v>2.5883325297885529E-4</v>
      </c>
      <c r="AD36" s="33">
        <v>0</v>
      </c>
      <c r="AE36" s="33">
        <v>7.0761750405186395E-4</v>
      </c>
      <c r="AF36" s="33">
        <v>1.0865359375455722E-4</v>
      </c>
      <c r="AG36" s="33">
        <v>2.4979215478799789E-4</v>
      </c>
      <c r="AH36" s="33">
        <v>0.12949366554054054</v>
      </c>
      <c r="AI36" s="33">
        <v>1.6961995803217533E-5</v>
      </c>
      <c r="AJ36" s="33">
        <v>6.3763148563999528E-5</v>
      </c>
      <c r="AK36" s="33">
        <v>8.4745762711864415E-4</v>
      </c>
      <c r="AL36" s="33">
        <v>7.5491949910554566E-5</v>
      </c>
      <c r="AM36" s="33">
        <v>0</v>
      </c>
      <c r="AN36" s="33">
        <v>0</v>
      </c>
      <c r="AO36" s="33">
        <v>2.5318003913894326E-4</v>
      </c>
      <c r="AP36" s="33">
        <v>1.5955153083225528E-5</v>
      </c>
      <c r="AQ36" s="33">
        <v>2.3628691983122364E-6</v>
      </c>
      <c r="AR36" s="33">
        <v>1.0394416834091149E-4</v>
      </c>
      <c r="AS36" s="33">
        <v>2.5417684553393421E-4</v>
      </c>
      <c r="AT36" s="33">
        <v>4.3864571642349422E-5</v>
      </c>
      <c r="AU36" s="33">
        <v>3.5283762170053348E-5</v>
      </c>
      <c r="AV36" s="33">
        <v>5.0101279948599152E-4</v>
      </c>
      <c r="AW36" s="33">
        <v>5.1826595226497809E-4</v>
      </c>
      <c r="AX36" s="33">
        <v>1.5401152510462912E-4</v>
      </c>
      <c r="AY36" s="33">
        <v>2.0617544503578636E-4</v>
      </c>
      <c r="AZ36" s="33">
        <v>5.819228023016507E-5</v>
      </c>
      <c r="BA36" s="33">
        <v>1.3471901462663589E-5</v>
      </c>
      <c r="BB36" s="33">
        <v>1.5908959518293035E-4</v>
      </c>
      <c r="BC36" s="33">
        <v>1.5922640686345791E-5</v>
      </c>
      <c r="BD36" s="33">
        <v>7.5356531660011417E-4</v>
      </c>
      <c r="BE36" s="33">
        <v>2.5405238210682071E-5</v>
      </c>
      <c r="BF36" s="33">
        <v>0</v>
      </c>
      <c r="BG36" s="33">
        <v>0</v>
      </c>
      <c r="BH36" s="33">
        <v>1.2421226845466698E-4</v>
      </c>
      <c r="BI36" s="33">
        <v>0</v>
      </c>
      <c r="BJ36" s="33">
        <v>1.2210601971084832E-4</v>
      </c>
      <c r="BK36" s="33">
        <v>1.2560758275900138E-3</v>
      </c>
      <c r="BL36" s="33">
        <v>7.1205125402983442E-5</v>
      </c>
      <c r="BM36" s="33">
        <v>2.9434179576442523E-6</v>
      </c>
      <c r="BN36" s="33">
        <v>1.5077291166819267E-5</v>
      </c>
      <c r="BO36" s="33">
        <v>1.1642362894893887E-5</v>
      </c>
      <c r="BP36" s="33">
        <v>4.5959443382750957E-5</v>
      </c>
      <c r="BQ36" s="33">
        <v>5.6458500827951445E-5</v>
      </c>
      <c r="BR36" s="33">
        <v>3.5997582302673132E-3</v>
      </c>
      <c r="BS36" s="33">
        <v>1.6087269141336645E-4</v>
      </c>
      <c r="BT36" s="33">
        <v>1.7027536724327239E-4</v>
      </c>
      <c r="BU36" s="33">
        <v>9.3080576893657787E-5</v>
      </c>
      <c r="BV36" s="33">
        <v>1.0651835587228397E-4</v>
      </c>
      <c r="BW36" s="33">
        <v>1.3023475621897099E-6</v>
      </c>
      <c r="BX36" s="33">
        <v>2.7745593439895307E-7</v>
      </c>
      <c r="BY36" s="33">
        <v>0</v>
      </c>
      <c r="BZ36" s="33">
        <v>2.1543176664738011E-4</v>
      </c>
      <c r="CA36" s="33">
        <v>3.6662282602119917E-5</v>
      </c>
      <c r="CB36" s="33">
        <v>0</v>
      </c>
      <c r="CC36" s="33">
        <v>4.5791577872100604E-5</v>
      </c>
      <c r="CD36" s="33">
        <v>0</v>
      </c>
      <c r="CE36" s="33">
        <v>5.5733800506434462E-6</v>
      </c>
      <c r="CF36" s="33">
        <v>1.8758910482479181E-5</v>
      </c>
      <c r="CG36" s="33">
        <v>2.17189964786061E-5</v>
      </c>
      <c r="CH36" s="33">
        <v>5.7212681903781376E-4</v>
      </c>
      <c r="CI36" s="33">
        <v>3.3135505135501717E-3</v>
      </c>
      <c r="CJ36" s="33">
        <v>2.1641743818459871E-4</v>
      </c>
      <c r="CK36" s="33">
        <v>4.5134959169787568E-6</v>
      </c>
      <c r="CL36" s="33">
        <v>1.6869411579401514E-3</v>
      </c>
      <c r="CM36" s="33">
        <v>2.1820858637642294E-5</v>
      </c>
      <c r="CN36" s="33">
        <v>2.6999108334168959E-4</v>
      </c>
      <c r="CO36" s="33">
        <v>5.003933257733017E-5</v>
      </c>
      <c r="CP36" s="33">
        <v>8.0616332739039359E-4</v>
      </c>
      <c r="CQ36" s="33">
        <v>2.9221852330913412E-5</v>
      </c>
      <c r="CR36" s="33">
        <v>2.6468477940581886E-4</v>
      </c>
      <c r="CS36" s="33">
        <v>6.6504486225535595E-5</v>
      </c>
      <c r="CT36" s="33">
        <v>4.5304573391896869E-5</v>
      </c>
      <c r="CU36" s="33">
        <v>2.0305485783379778E-3</v>
      </c>
      <c r="CV36" s="33">
        <v>6.1678893731966357E-4</v>
      </c>
      <c r="CW36" s="33">
        <v>2.7520067829396953E-5</v>
      </c>
      <c r="CX36" s="33">
        <v>1.1926499993739039E-5</v>
      </c>
      <c r="CY36" s="33">
        <v>8.7086280304401908E-5</v>
      </c>
      <c r="CZ36" s="33">
        <v>4.6172151346441959E-4</v>
      </c>
      <c r="DA36" s="33">
        <v>1.4193620710252775E-5</v>
      </c>
      <c r="DB36" s="33">
        <v>3.6291328255827569E-4</v>
      </c>
      <c r="DC36" s="33">
        <v>2.7461648625442967E-4</v>
      </c>
      <c r="DD36" s="33">
        <v>1.3870030719837947E-3</v>
      </c>
      <c r="DE36" s="33">
        <v>0</v>
      </c>
      <c r="DF36" s="33">
        <v>1.0942091956877697E-3</v>
      </c>
      <c r="DG36" s="34">
        <v>3.4473110642559504E-4</v>
      </c>
    </row>
    <row r="37" spans="2:111" x14ac:dyDescent="0.4">
      <c r="B37" s="23" t="s">
        <v>32</v>
      </c>
      <c r="C37" s="24" t="s">
        <v>160</v>
      </c>
      <c r="D37" s="33">
        <v>0</v>
      </c>
      <c r="E37" s="33">
        <v>0</v>
      </c>
      <c r="F37" s="33">
        <v>0</v>
      </c>
      <c r="G37" s="33">
        <v>1.2065885272024394E-4</v>
      </c>
      <c r="H37" s="33">
        <v>0</v>
      </c>
      <c r="I37" s="33">
        <v>0</v>
      </c>
      <c r="J37" s="33">
        <v>0</v>
      </c>
      <c r="K37" s="33">
        <v>9.4477125751668653E-4</v>
      </c>
      <c r="L37" s="33">
        <v>9.8289198123189415E-3</v>
      </c>
      <c r="M37" s="33">
        <v>0</v>
      </c>
      <c r="N37" s="33">
        <v>0</v>
      </c>
      <c r="O37" s="33">
        <v>2.3506049690588343E-4</v>
      </c>
      <c r="P37" s="33">
        <v>8.0386189526707944E-4</v>
      </c>
      <c r="Q37" s="33">
        <v>6.2845412916469285E-5</v>
      </c>
      <c r="R37" s="33">
        <v>1.2037045352492141E-2</v>
      </c>
      <c r="S37" s="33">
        <v>1.2070006035003017E-6</v>
      </c>
      <c r="T37" s="33">
        <v>0</v>
      </c>
      <c r="U37" s="33">
        <v>7.18332284222609E-6</v>
      </c>
      <c r="V37" s="33">
        <v>0</v>
      </c>
      <c r="W37" s="33">
        <v>2.3548186011719237E-3</v>
      </c>
      <c r="X37" s="33">
        <v>0</v>
      </c>
      <c r="Y37" s="33">
        <v>1.2185128983308042E-3</v>
      </c>
      <c r="Z37" s="33">
        <v>0</v>
      </c>
      <c r="AA37" s="33">
        <v>0</v>
      </c>
      <c r="AB37" s="33">
        <v>9.8673371318734136E-3</v>
      </c>
      <c r="AC37" s="33">
        <v>8.3678628004683533E-3</v>
      </c>
      <c r="AD37" s="33">
        <v>0</v>
      </c>
      <c r="AE37" s="33">
        <v>0</v>
      </c>
      <c r="AF37" s="33">
        <v>3.4579570091095579E-3</v>
      </c>
      <c r="AG37" s="33">
        <v>1.07429521578112E-3</v>
      </c>
      <c r="AH37" s="33">
        <v>4.4341216216216222E-6</v>
      </c>
      <c r="AI37" s="33">
        <v>5.2060066449055718E-2</v>
      </c>
      <c r="AJ37" s="33">
        <v>1.5837371469093489E-5</v>
      </c>
      <c r="AK37" s="33">
        <v>0</v>
      </c>
      <c r="AL37" s="33">
        <v>3.8807394156231364E-3</v>
      </c>
      <c r="AM37" s="33">
        <v>0</v>
      </c>
      <c r="AN37" s="33">
        <v>0</v>
      </c>
      <c r="AO37" s="33">
        <v>0</v>
      </c>
      <c r="AP37" s="33">
        <v>0</v>
      </c>
      <c r="AQ37" s="33">
        <v>0</v>
      </c>
      <c r="AR37" s="33">
        <v>9.4242360156497829E-5</v>
      </c>
      <c r="AS37" s="33">
        <v>5.3132283155027664E-4</v>
      </c>
      <c r="AT37" s="33">
        <v>8.5456416011971559E-4</v>
      </c>
      <c r="AU37" s="33">
        <v>1.2277718738930214E-3</v>
      </c>
      <c r="AV37" s="33">
        <v>2.313240789273456E-4</v>
      </c>
      <c r="AW37" s="33">
        <v>5.9028882755137015E-3</v>
      </c>
      <c r="AX37" s="33">
        <v>7.9774586253832155E-3</v>
      </c>
      <c r="AY37" s="33">
        <v>7.3949807304092494E-3</v>
      </c>
      <c r="AZ37" s="33">
        <v>1.8843714561720356E-4</v>
      </c>
      <c r="BA37" s="33">
        <v>2.1301000769822945E-3</v>
      </c>
      <c r="BB37" s="33">
        <v>9.1086731267816092E-4</v>
      </c>
      <c r="BC37" s="33">
        <v>5.6525374436527552E-3</v>
      </c>
      <c r="BD37" s="33">
        <v>6.9566457501426128E-4</v>
      </c>
      <c r="BE37" s="33">
        <v>2.4207288017990153E-4</v>
      </c>
      <c r="BF37" s="33">
        <v>0</v>
      </c>
      <c r="BG37" s="33">
        <v>0</v>
      </c>
      <c r="BH37" s="33">
        <v>2.5133145197224637E-5</v>
      </c>
      <c r="BI37" s="33">
        <v>2.5641025641025643E-5</v>
      </c>
      <c r="BJ37" s="33">
        <v>6.7865443803216095E-3</v>
      </c>
      <c r="BK37" s="33">
        <v>4.1751857050483379E-3</v>
      </c>
      <c r="BL37" s="33">
        <v>2.4076553193814546E-5</v>
      </c>
      <c r="BM37" s="33">
        <v>3.9207248934221544E-3</v>
      </c>
      <c r="BN37" s="33">
        <v>1.96472608919394E-3</v>
      </c>
      <c r="BO37" s="33">
        <v>5.1979856713820577E-5</v>
      </c>
      <c r="BP37" s="33">
        <v>8.6155138133505073E-5</v>
      </c>
      <c r="BQ37" s="33">
        <v>0</v>
      </c>
      <c r="BR37" s="33">
        <v>0</v>
      </c>
      <c r="BS37" s="33">
        <v>1.6459394584107775E-6</v>
      </c>
      <c r="BT37" s="33">
        <v>1.0198163504435345E-4</v>
      </c>
      <c r="BU37" s="33">
        <v>8.700860733059321E-5</v>
      </c>
      <c r="BV37" s="33">
        <v>4.9507751499377617E-6</v>
      </c>
      <c r="BW37" s="33">
        <v>0</v>
      </c>
      <c r="BX37" s="33">
        <v>0</v>
      </c>
      <c r="BY37" s="33">
        <v>0</v>
      </c>
      <c r="BZ37" s="33">
        <v>2.2612112911461657E-6</v>
      </c>
      <c r="CA37" s="33">
        <v>1.9161646065245537E-5</v>
      </c>
      <c r="CB37" s="33">
        <v>0</v>
      </c>
      <c r="CC37" s="33">
        <v>2.5009246376301095E-4</v>
      </c>
      <c r="CD37" s="33">
        <v>0</v>
      </c>
      <c r="CE37" s="33">
        <v>9.2889667510724106E-7</v>
      </c>
      <c r="CF37" s="33">
        <v>0</v>
      </c>
      <c r="CG37" s="33">
        <v>0</v>
      </c>
      <c r="CH37" s="33">
        <v>0</v>
      </c>
      <c r="CI37" s="33">
        <v>0</v>
      </c>
      <c r="CJ37" s="33">
        <v>0</v>
      </c>
      <c r="CK37" s="33">
        <v>0</v>
      </c>
      <c r="CL37" s="33">
        <v>0</v>
      </c>
      <c r="CM37" s="33">
        <v>4.4693324920472181E-6</v>
      </c>
      <c r="CN37" s="33">
        <v>8.6116612300436401E-5</v>
      </c>
      <c r="CO37" s="33">
        <v>3.9420075998151228E-4</v>
      </c>
      <c r="CP37" s="33">
        <v>2.4316334412799569E-3</v>
      </c>
      <c r="CQ37" s="33">
        <v>3.2588108857815857E-4</v>
      </c>
      <c r="CR37" s="33">
        <v>2.9756180119138408E-3</v>
      </c>
      <c r="CS37" s="33">
        <v>2.2491682206986341E-4</v>
      </c>
      <c r="CT37" s="33">
        <v>2.4418897816104365E-4</v>
      </c>
      <c r="CU37" s="33">
        <v>3.4804409248085635E-4</v>
      </c>
      <c r="CV37" s="33">
        <v>0</v>
      </c>
      <c r="CW37" s="33">
        <v>2.9301301993111968E-5</v>
      </c>
      <c r="CX37" s="33">
        <v>4.7160015270250339E-3</v>
      </c>
      <c r="CY37" s="33">
        <v>7.17201745113041E-6</v>
      </c>
      <c r="CZ37" s="33">
        <v>7.5933671845261012E-4</v>
      </c>
      <c r="DA37" s="33">
        <v>4.4625642317512414E-4</v>
      </c>
      <c r="DB37" s="33">
        <v>8.9696192323114414E-5</v>
      </c>
      <c r="DC37" s="33">
        <v>5.4634159630823954E-4</v>
      </c>
      <c r="DD37" s="33">
        <v>3.5831848302287027E-5</v>
      </c>
      <c r="DE37" s="33">
        <v>0</v>
      </c>
      <c r="DF37" s="33">
        <v>1.2945224793984116E-3</v>
      </c>
      <c r="DG37" s="34">
        <v>1.3635956642156616E-3</v>
      </c>
    </row>
    <row r="38" spans="2:111" x14ac:dyDescent="0.4">
      <c r="B38" s="23" t="s">
        <v>33</v>
      </c>
      <c r="C38" s="24" t="s">
        <v>161</v>
      </c>
      <c r="D38" s="33">
        <v>0</v>
      </c>
      <c r="E38" s="33">
        <v>0</v>
      </c>
      <c r="F38" s="33">
        <v>0</v>
      </c>
      <c r="G38" s="33">
        <v>6.0527227758024007E-5</v>
      </c>
      <c r="H38" s="33">
        <v>0</v>
      </c>
      <c r="I38" s="33">
        <v>0</v>
      </c>
      <c r="J38" s="33">
        <v>1.2650940386568736E-5</v>
      </c>
      <c r="K38" s="33">
        <v>0</v>
      </c>
      <c r="L38" s="33">
        <v>0</v>
      </c>
      <c r="M38" s="33">
        <v>0</v>
      </c>
      <c r="N38" s="33">
        <v>0</v>
      </c>
      <c r="O38" s="33">
        <v>0</v>
      </c>
      <c r="P38" s="33">
        <v>0</v>
      </c>
      <c r="Q38" s="33">
        <v>7.5793462813832308E-6</v>
      </c>
      <c r="R38" s="33">
        <v>0</v>
      </c>
      <c r="S38" s="33">
        <v>0</v>
      </c>
      <c r="T38" s="33">
        <v>0</v>
      </c>
      <c r="U38" s="33">
        <v>0</v>
      </c>
      <c r="V38" s="33">
        <v>0</v>
      </c>
      <c r="W38" s="33">
        <v>0</v>
      </c>
      <c r="X38" s="33">
        <v>0</v>
      </c>
      <c r="Y38" s="33">
        <v>0</v>
      </c>
      <c r="Z38" s="33">
        <v>0</v>
      </c>
      <c r="AA38" s="33">
        <v>0</v>
      </c>
      <c r="AB38" s="33">
        <v>0</v>
      </c>
      <c r="AC38" s="33">
        <v>7.0941524898408976E-6</v>
      </c>
      <c r="AD38" s="33">
        <v>0</v>
      </c>
      <c r="AE38" s="33">
        <v>2.0097244732576985E-4</v>
      </c>
      <c r="AF38" s="33">
        <v>0</v>
      </c>
      <c r="AG38" s="33">
        <v>0</v>
      </c>
      <c r="AH38" s="33">
        <v>0</v>
      </c>
      <c r="AI38" s="33">
        <v>0</v>
      </c>
      <c r="AJ38" s="33">
        <v>0.14923005554898949</v>
      </c>
      <c r="AK38" s="33">
        <v>0</v>
      </c>
      <c r="AL38" s="33">
        <v>4.4066785927251041E-4</v>
      </c>
      <c r="AM38" s="33">
        <v>0</v>
      </c>
      <c r="AN38" s="33">
        <v>0</v>
      </c>
      <c r="AO38" s="33">
        <v>0</v>
      </c>
      <c r="AP38" s="33">
        <v>0</v>
      </c>
      <c r="AQ38" s="33">
        <v>0</v>
      </c>
      <c r="AR38" s="33">
        <v>0</v>
      </c>
      <c r="AS38" s="33">
        <v>2.6675652149495971E-6</v>
      </c>
      <c r="AT38" s="33">
        <v>7.7207257762813313E-5</v>
      </c>
      <c r="AU38" s="33">
        <v>2.5762406208739899E-7</v>
      </c>
      <c r="AV38" s="33">
        <v>0</v>
      </c>
      <c r="AW38" s="33">
        <v>0</v>
      </c>
      <c r="AX38" s="33">
        <v>0</v>
      </c>
      <c r="AY38" s="33">
        <v>0</v>
      </c>
      <c r="AZ38" s="33">
        <v>0</v>
      </c>
      <c r="BA38" s="33">
        <v>0</v>
      </c>
      <c r="BB38" s="33">
        <v>0</v>
      </c>
      <c r="BC38" s="33">
        <v>0</v>
      </c>
      <c r="BD38" s="33">
        <v>0</v>
      </c>
      <c r="BE38" s="33">
        <v>0</v>
      </c>
      <c r="BF38" s="33">
        <v>0</v>
      </c>
      <c r="BG38" s="33">
        <v>0</v>
      </c>
      <c r="BH38" s="33">
        <v>0</v>
      </c>
      <c r="BI38" s="33">
        <v>0</v>
      </c>
      <c r="BJ38" s="33">
        <v>6.1825832764986489E-6</v>
      </c>
      <c r="BK38" s="33">
        <v>1.2858201775829169E-4</v>
      </c>
      <c r="BL38" s="33">
        <v>0</v>
      </c>
      <c r="BM38" s="33">
        <v>2.7850295034328548E-2</v>
      </c>
      <c r="BN38" s="33">
        <v>3.5369774575784108E-2</v>
      </c>
      <c r="BO38" s="33">
        <v>5.7069271615142123E-2</v>
      </c>
      <c r="BP38" s="33">
        <v>3.5919272850634149E-2</v>
      </c>
      <c r="BQ38" s="33">
        <v>0</v>
      </c>
      <c r="BR38" s="33">
        <v>8.2946871169231336E-6</v>
      </c>
      <c r="BS38" s="33">
        <v>0</v>
      </c>
      <c r="BT38" s="33">
        <v>1.7575232874130398E-4</v>
      </c>
      <c r="BU38" s="33">
        <v>0</v>
      </c>
      <c r="BV38" s="33">
        <v>0</v>
      </c>
      <c r="BW38" s="33">
        <v>2.2011508093347211E-7</v>
      </c>
      <c r="BX38" s="33">
        <v>3.5811633818493437E-5</v>
      </c>
      <c r="BY38" s="33">
        <v>9.4293991169459632E-5</v>
      </c>
      <c r="BZ38" s="33">
        <v>0</v>
      </c>
      <c r="CA38" s="33">
        <v>0</v>
      </c>
      <c r="CB38" s="33">
        <v>0</v>
      </c>
      <c r="CC38" s="33">
        <v>0</v>
      </c>
      <c r="CD38" s="33">
        <v>0</v>
      </c>
      <c r="CE38" s="33">
        <v>0</v>
      </c>
      <c r="CF38" s="33">
        <v>0</v>
      </c>
      <c r="CG38" s="33">
        <v>0</v>
      </c>
      <c r="CH38" s="33">
        <v>0</v>
      </c>
      <c r="CI38" s="33">
        <v>0</v>
      </c>
      <c r="CJ38" s="33">
        <v>0</v>
      </c>
      <c r="CK38" s="33">
        <v>0</v>
      </c>
      <c r="CL38" s="33">
        <v>0</v>
      </c>
      <c r="CM38" s="33">
        <v>0</v>
      </c>
      <c r="CN38" s="33">
        <v>2.7574196637583146E-6</v>
      </c>
      <c r="CO38" s="33">
        <v>0</v>
      </c>
      <c r="CP38" s="33">
        <v>2.2336283109711802E-5</v>
      </c>
      <c r="CQ38" s="33">
        <v>0</v>
      </c>
      <c r="CR38" s="33">
        <v>0</v>
      </c>
      <c r="CS38" s="33">
        <v>0</v>
      </c>
      <c r="CT38" s="33">
        <v>0</v>
      </c>
      <c r="CU38" s="33">
        <v>0</v>
      </c>
      <c r="CV38" s="33">
        <v>0</v>
      </c>
      <c r="CW38" s="33">
        <v>0</v>
      </c>
      <c r="CX38" s="33">
        <v>0</v>
      </c>
      <c r="CY38" s="33">
        <v>0</v>
      </c>
      <c r="CZ38" s="33">
        <v>0</v>
      </c>
      <c r="DA38" s="33">
        <v>0</v>
      </c>
      <c r="DB38" s="33">
        <v>0</v>
      </c>
      <c r="DC38" s="33">
        <v>0</v>
      </c>
      <c r="DD38" s="33">
        <v>0</v>
      </c>
      <c r="DE38" s="33">
        <v>0</v>
      </c>
      <c r="DF38" s="33">
        <v>6.9631301854529751E-4</v>
      </c>
      <c r="DG38" s="34">
        <v>2.7233019662188823E-3</v>
      </c>
    </row>
    <row r="39" spans="2:111" x14ac:dyDescent="0.4">
      <c r="B39" s="23" t="s">
        <v>34</v>
      </c>
      <c r="C39" s="24" t="s">
        <v>162</v>
      </c>
      <c r="D39" s="33">
        <v>9.997337711139284E-5</v>
      </c>
      <c r="E39" s="33">
        <v>0</v>
      </c>
      <c r="F39" s="33">
        <v>0</v>
      </c>
      <c r="G39" s="33">
        <v>0</v>
      </c>
      <c r="H39" s="33">
        <v>0</v>
      </c>
      <c r="I39" s="33">
        <v>0</v>
      </c>
      <c r="J39" s="33">
        <v>0</v>
      </c>
      <c r="K39" s="33">
        <v>0</v>
      </c>
      <c r="L39" s="33">
        <v>1.2351048226443183E-4</v>
      </c>
      <c r="M39" s="33">
        <v>0</v>
      </c>
      <c r="N39" s="33">
        <v>0</v>
      </c>
      <c r="O39" s="33">
        <v>0</v>
      </c>
      <c r="P39" s="33">
        <v>0</v>
      </c>
      <c r="Q39" s="33">
        <v>6.3161219011526922E-6</v>
      </c>
      <c r="R39" s="33">
        <v>1.9914683430624159E-3</v>
      </c>
      <c r="S39" s="33">
        <v>0</v>
      </c>
      <c r="T39" s="33">
        <v>0</v>
      </c>
      <c r="U39" s="33">
        <v>0</v>
      </c>
      <c r="V39" s="33">
        <v>0</v>
      </c>
      <c r="W39" s="33">
        <v>1.9286871961102109E-4</v>
      </c>
      <c r="X39" s="33">
        <v>0</v>
      </c>
      <c r="Y39" s="33">
        <v>1.0925644916540213E-5</v>
      </c>
      <c r="Z39" s="33">
        <v>0</v>
      </c>
      <c r="AA39" s="33">
        <v>0</v>
      </c>
      <c r="AB39" s="33">
        <v>0</v>
      </c>
      <c r="AC39" s="33">
        <v>5.01411942971279E-5</v>
      </c>
      <c r="AD39" s="33">
        <v>0</v>
      </c>
      <c r="AE39" s="33">
        <v>0</v>
      </c>
      <c r="AF39" s="33">
        <v>6.0966954763316773E-5</v>
      </c>
      <c r="AG39" s="33">
        <v>0</v>
      </c>
      <c r="AH39" s="33">
        <v>0</v>
      </c>
      <c r="AI39" s="33">
        <v>2.914432268594078E-8</v>
      </c>
      <c r="AJ39" s="33">
        <v>4.0066186030020096E-5</v>
      </c>
      <c r="AK39" s="33">
        <v>6.3389830508474576E-3</v>
      </c>
      <c r="AL39" s="33">
        <v>0</v>
      </c>
      <c r="AM39" s="33">
        <v>0</v>
      </c>
      <c r="AN39" s="33">
        <v>0</v>
      </c>
      <c r="AO39" s="33">
        <v>9.540117416829745E-6</v>
      </c>
      <c r="AP39" s="33">
        <v>0</v>
      </c>
      <c r="AQ39" s="33">
        <v>0</v>
      </c>
      <c r="AR39" s="33">
        <v>0</v>
      </c>
      <c r="AS39" s="33">
        <v>5.335130429899194E-7</v>
      </c>
      <c r="AT39" s="33">
        <v>2.5619622147399928E-4</v>
      </c>
      <c r="AU39" s="33">
        <v>3.2847067916143372E-6</v>
      </c>
      <c r="AV39" s="33">
        <v>2.2330622389800991E-5</v>
      </c>
      <c r="AW39" s="33">
        <v>2.7589255109956525E-4</v>
      </c>
      <c r="AX39" s="33">
        <v>1.267570696212998E-3</v>
      </c>
      <c r="AY39" s="33">
        <v>3.8479867865663424E-2</v>
      </c>
      <c r="AZ39" s="33">
        <v>3.4184132050905122E-3</v>
      </c>
      <c r="BA39" s="33">
        <v>1.8475750577367205E-5</v>
      </c>
      <c r="BB39" s="33">
        <v>2.5005447664619532E-4</v>
      </c>
      <c r="BC39" s="33">
        <v>5.039261305801948E-4</v>
      </c>
      <c r="BD39" s="33">
        <v>2.5095420837006688E-3</v>
      </c>
      <c r="BE39" s="33">
        <v>0</v>
      </c>
      <c r="BF39" s="33">
        <v>0</v>
      </c>
      <c r="BG39" s="33">
        <v>0</v>
      </c>
      <c r="BH39" s="33">
        <v>1.2011712533684143E-4</v>
      </c>
      <c r="BI39" s="33">
        <v>0</v>
      </c>
      <c r="BJ39" s="33">
        <v>9.003386896401157E-5</v>
      </c>
      <c r="BK39" s="33">
        <v>9.4863343164003984E-5</v>
      </c>
      <c r="BL39" s="33">
        <v>8.0255177312715153E-5</v>
      </c>
      <c r="BM39" s="33">
        <v>5.6781297618157924E-3</v>
      </c>
      <c r="BN39" s="33">
        <v>8.3106884360652005E-4</v>
      </c>
      <c r="BO39" s="33">
        <v>2.4468205654310047E-4</v>
      </c>
      <c r="BP39" s="33">
        <v>6.4018472212182861E-4</v>
      </c>
      <c r="BQ39" s="33">
        <v>0</v>
      </c>
      <c r="BR39" s="33">
        <v>0</v>
      </c>
      <c r="BS39" s="33">
        <v>0</v>
      </c>
      <c r="BT39" s="33">
        <v>2.0255578277636357E-4</v>
      </c>
      <c r="BU39" s="33">
        <v>6.3550985786075951E-5</v>
      </c>
      <c r="BV39" s="33">
        <v>3.105951019195033E-6</v>
      </c>
      <c r="BW39" s="33">
        <v>0</v>
      </c>
      <c r="BX39" s="33">
        <v>0</v>
      </c>
      <c r="BY39" s="33">
        <v>0</v>
      </c>
      <c r="BZ39" s="33">
        <v>0</v>
      </c>
      <c r="CA39" s="33">
        <v>2.0162254214866715E-5</v>
      </c>
      <c r="CB39" s="33">
        <v>0</v>
      </c>
      <c r="CC39" s="33">
        <v>2.4657003469592635E-4</v>
      </c>
      <c r="CD39" s="33">
        <v>0</v>
      </c>
      <c r="CE39" s="33">
        <v>1.1146760101286892E-5</v>
      </c>
      <c r="CF39" s="33">
        <v>0</v>
      </c>
      <c r="CG39" s="33">
        <v>7.6473446759448458E-6</v>
      </c>
      <c r="CH39" s="33">
        <v>0</v>
      </c>
      <c r="CI39" s="33">
        <v>0</v>
      </c>
      <c r="CJ39" s="33">
        <v>0</v>
      </c>
      <c r="CK39" s="33">
        <v>0</v>
      </c>
      <c r="CL39" s="33">
        <v>0</v>
      </c>
      <c r="CM39" s="33">
        <v>0</v>
      </c>
      <c r="CN39" s="33">
        <v>5.1700724590519065E-5</v>
      </c>
      <c r="CO39" s="33">
        <v>9.7431692871618908E-5</v>
      </c>
      <c r="CP39" s="33">
        <v>1.13200890590036E-5</v>
      </c>
      <c r="CQ39" s="33">
        <v>1.723683039337124E-4</v>
      </c>
      <c r="CR39" s="33">
        <v>2.5148262899555288E-4</v>
      </c>
      <c r="CS39" s="33">
        <v>1.1584271293549511E-3</v>
      </c>
      <c r="CT39" s="33">
        <v>6.9888036097378822E-4</v>
      </c>
      <c r="CU39" s="33">
        <v>2.0177524825700546E-4</v>
      </c>
      <c r="CV39" s="33">
        <v>1.6786635152556942E-7</v>
      </c>
      <c r="CW39" s="33">
        <v>0</v>
      </c>
      <c r="CX39" s="33">
        <v>0</v>
      </c>
      <c r="CY39" s="33">
        <v>7.6859730990941542E-6</v>
      </c>
      <c r="CZ39" s="33">
        <v>1.0598903435057577E-3</v>
      </c>
      <c r="DA39" s="33">
        <v>1.2005219058000476E-3</v>
      </c>
      <c r="DB39" s="33">
        <v>0</v>
      </c>
      <c r="DC39" s="33">
        <v>2.2713366375980553E-5</v>
      </c>
      <c r="DD39" s="33">
        <v>1.9029100238401232E-4</v>
      </c>
      <c r="DE39" s="33">
        <v>0</v>
      </c>
      <c r="DF39" s="33">
        <v>1.1595692358503291E-3</v>
      </c>
      <c r="DG39" s="34">
        <v>9.7259896983051112E-4</v>
      </c>
    </row>
    <row r="40" spans="2:111" x14ac:dyDescent="0.4">
      <c r="B40" s="23" t="s">
        <v>35</v>
      </c>
      <c r="C40" s="24" t="s">
        <v>163</v>
      </c>
      <c r="D40" s="33">
        <v>1.9686574992889652E-3</v>
      </c>
      <c r="E40" s="33">
        <v>1.4817041707496572E-3</v>
      </c>
      <c r="F40" s="33">
        <v>2.0819968695277549E-3</v>
      </c>
      <c r="G40" s="33">
        <v>3.7977868397191537E-5</v>
      </c>
      <c r="H40" s="33">
        <v>0</v>
      </c>
      <c r="I40" s="33">
        <v>0</v>
      </c>
      <c r="J40" s="33">
        <v>0</v>
      </c>
      <c r="K40" s="33">
        <v>1.6642165930693629E-4</v>
      </c>
      <c r="L40" s="33">
        <v>2.6028706737399759E-5</v>
      </c>
      <c r="M40" s="33">
        <v>1.862227324913892E-3</v>
      </c>
      <c r="N40" s="33">
        <v>0</v>
      </c>
      <c r="O40" s="33">
        <v>0</v>
      </c>
      <c r="P40" s="33">
        <v>0</v>
      </c>
      <c r="Q40" s="33">
        <v>1.8206221380072637E-4</v>
      </c>
      <c r="R40" s="33">
        <v>4.8506960035922764E-4</v>
      </c>
      <c r="S40" s="33">
        <v>1.2993361496680749E-3</v>
      </c>
      <c r="T40" s="33">
        <v>2.010981468771448E-5</v>
      </c>
      <c r="U40" s="33">
        <v>1.7513977857592476E-5</v>
      </c>
      <c r="V40" s="33">
        <v>4.2857142857142859E-3</v>
      </c>
      <c r="W40" s="33">
        <v>2.6123426006732328E-2</v>
      </c>
      <c r="X40" s="33">
        <v>0</v>
      </c>
      <c r="Y40" s="33">
        <v>5.4142640364188165E-4</v>
      </c>
      <c r="Z40" s="33">
        <v>5.7894736842105258E-4</v>
      </c>
      <c r="AA40" s="33">
        <v>0</v>
      </c>
      <c r="AB40" s="33">
        <v>1.1403858035285233E-3</v>
      </c>
      <c r="AC40" s="33">
        <v>3.185481093739238E-4</v>
      </c>
      <c r="AD40" s="33">
        <v>0</v>
      </c>
      <c r="AE40" s="33">
        <v>1.0298865478119935E-2</v>
      </c>
      <c r="AF40" s="33">
        <v>1.2943932956766059E-4</v>
      </c>
      <c r="AG40" s="33">
        <v>3.1554682185775827E-4</v>
      </c>
      <c r="AH40" s="33">
        <v>8.3192567567567569E-5</v>
      </c>
      <c r="AI40" s="33">
        <v>1.9626602937747727E-2</v>
      </c>
      <c r="AJ40" s="33">
        <v>1.3282117952960642E-2</v>
      </c>
      <c r="AK40" s="33">
        <v>2.4305084745762713E-2</v>
      </c>
      <c r="AL40" s="33">
        <v>5.4757304710793084E-2</v>
      </c>
      <c r="AM40" s="33">
        <v>0</v>
      </c>
      <c r="AN40" s="33">
        <v>0</v>
      </c>
      <c r="AO40" s="33">
        <v>1.4684931506849314E-2</v>
      </c>
      <c r="AP40" s="33">
        <v>0</v>
      </c>
      <c r="AQ40" s="33">
        <v>1.9902109704641353E-3</v>
      </c>
      <c r="AR40" s="33">
        <v>4.2089986253568794E-3</v>
      </c>
      <c r="AS40" s="33">
        <v>2.7074944542723168E-3</v>
      </c>
      <c r="AT40" s="33">
        <v>2.4087635615413394E-3</v>
      </c>
      <c r="AU40" s="33">
        <v>7.6102684657413672E-3</v>
      </c>
      <c r="AV40" s="33">
        <v>2.2103849990700508E-3</v>
      </c>
      <c r="AW40" s="33">
        <v>1.0265735779617904E-3</v>
      </c>
      <c r="AX40" s="33">
        <v>8.6709493582323091E-3</v>
      </c>
      <c r="AY40" s="33">
        <v>3.0818407047164616E-3</v>
      </c>
      <c r="AZ40" s="33">
        <v>6.1140535091772025E-3</v>
      </c>
      <c r="BA40" s="33">
        <v>1.3452655889145497E-3</v>
      </c>
      <c r="BB40" s="33">
        <v>3.819991372678072E-4</v>
      </c>
      <c r="BC40" s="33">
        <v>9.1807474189326728E-3</v>
      </c>
      <c r="BD40" s="33">
        <v>2.1842814914691698E-3</v>
      </c>
      <c r="BE40" s="33">
        <v>1.4555387431972647E-3</v>
      </c>
      <c r="BF40" s="33">
        <v>0</v>
      </c>
      <c r="BG40" s="33">
        <v>0</v>
      </c>
      <c r="BH40" s="33">
        <v>1.7733030618090771E-3</v>
      </c>
      <c r="BI40" s="33">
        <v>2.8205128205128203E-4</v>
      </c>
      <c r="BJ40" s="33">
        <v>1.5185970172899804E-3</v>
      </c>
      <c r="BK40" s="33">
        <v>2.5362814831170061E-3</v>
      </c>
      <c r="BL40" s="33">
        <v>0</v>
      </c>
      <c r="BM40" s="33">
        <v>9.1990352618890464E-3</v>
      </c>
      <c r="BN40" s="33">
        <v>1.6243001022529055E-2</v>
      </c>
      <c r="BO40" s="33">
        <v>5.2676178075010413E-3</v>
      </c>
      <c r="BP40" s="33">
        <v>9.227094857559813E-3</v>
      </c>
      <c r="BQ40" s="33">
        <v>3.4719100735648519E-5</v>
      </c>
      <c r="BR40" s="33">
        <v>7.0300872777856729E-5</v>
      </c>
      <c r="BS40" s="33">
        <v>5.3960693892294367E-3</v>
      </c>
      <c r="BT40" s="33">
        <v>0</v>
      </c>
      <c r="BU40" s="33">
        <v>5.9721091940689911E-5</v>
      </c>
      <c r="BV40" s="33">
        <v>1.9300354069895061E-6</v>
      </c>
      <c r="BW40" s="33">
        <v>0</v>
      </c>
      <c r="BX40" s="33">
        <v>0</v>
      </c>
      <c r="BY40" s="33">
        <v>0</v>
      </c>
      <c r="BZ40" s="33">
        <v>0</v>
      </c>
      <c r="CA40" s="33">
        <v>0</v>
      </c>
      <c r="CB40" s="33">
        <v>0</v>
      </c>
      <c r="CC40" s="33">
        <v>1.0567287201253985E-5</v>
      </c>
      <c r="CD40" s="33">
        <v>0</v>
      </c>
      <c r="CE40" s="33">
        <v>0</v>
      </c>
      <c r="CF40" s="33">
        <v>0</v>
      </c>
      <c r="CG40" s="33">
        <v>0</v>
      </c>
      <c r="CH40" s="33">
        <v>0</v>
      </c>
      <c r="CI40" s="33">
        <v>0</v>
      </c>
      <c r="CJ40" s="33">
        <v>0</v>
      </c>
      <c r="CK40" s="33">
        <v>0</v>
      </c>
      <c r="CL40" s="33">
        <v>0</v>
      </c>
      <c r="CM40" s="33">
        <v>9.7273707179851206E-5</v>
      </c>
      <c r="CN40" s="33">
        <v>5.2290833857082134E-5</v>
      </c>
      <c r="CO40" s="33">
        <v>8.8801792800380667E-4</v>
      </c>
      <c r="CP40" s="33">
        <v>1.3130602012271188E-4</v>
      </c>
      <c r="CQ40" s="33">
        <v>3.9570674674855069E-5</v>
      </c>
      <c r="CR40" s="33">
        <v>0</v>
      </c>
      <c r="CS40" s="33">
        <v>0</v>
      </c>
      <c r="CT40" s="33">
        <v>6.5685301999428246E-6</v>
      </c>
      <c r="CU40" s="33">
        <v>0</v>
      </c>
      <c r="CV40" s="33">
        <v>0</v>
      </c>
      <c r="CW40" s="33">
        <v>0</v>
      </c>
      <c r="CX40" s="33">
        <v>1.8941663681433047E-4</v>
      </c>
      <c r="CY40" s="33">
        <v>1.7404407169681292E-6</v>
      </c>
      <c r="CZ40" s="33">
        <v>3.974658353015554E-5</v>
      </c>
      <c r="DA40" s="33">
        <v>8.1010995249943167E-5</v>
      </c>
      <c r="DB40" s="33">
        <v>4.038025303827471E-5</v>
      </c>
      <c r="DC40" s="33">
        <v>6.2283456001574965E-4</v>
      </c>
      <c r="DD40" s="33">
        <v>5.4141922784755713E-4</v>
      </c>
      <c r="DE40" s="33">
        <v>4.9863350486196627E-3</v>
      </c>
      <c r="DF40" s="33">
        <v>1.5786312291076199E-3</v>
      </c>
      <c r="DG40" s="34">
        <v>1.5924508837859457E-3</v>
      </c>
    </row>
    <row r="41" spans="2:111" x14ac:dyDescent="0.4">
      <c r="B41" s="23" t="s">
        <v>36</v>
      </c>
      <c r="C41" s="24" t="s">
        <v>164</v>
      </c>
      <c r="D41" s="33">
        <v>0</v>
      </c>
      <c r="E41" s="33">
        <v>0</v>
      </c>
      <c r="F41" s="33">
        <v>0</v>
      </c>
      <c r="G41" s="33">
        <v>0</v>
      </c>
      <c r="H41" s="33">
        <v>0</v>
      </c>
      <c r="I41" s="33">
        <v>0</v>
      </c>
      <c r="J41" s="33">
        <v>-1.1000817727451074E-6</v>
      </c>
      <c r="K41" s="33">
        <v>0</v>
      </c>
      <c r="L41" s="33">
        <v>0</v>
      </c>
      <c r="M41" s="33">
        <v>0</v>
      </c>
      <c r="N41" s="33">
        <v>0</v>
      </c>
      <c r="O41" s="33">
        <v>0</v>
      </c>
      <c r="P41" s="33">
        <v>0</v>
      </c>
      <c r="Q41" s="33">
        <v>0</v>
      </c>
      <c r="R41" s="33">
        <v>-6.7355186349348899E-7</v>
      </c>
      <c r="S41" s="33">
        <v>0</v>
      </c>
      <c r="T41" s="33">
        <v>0</v>
      </c>
      <c r="U41" s="33">
        <v>0</v>
      </c>
      <c r="V41" s="33">
        <v>0</v>
      </c>
      <c r="W41" s="33">
        <v>2.468520134646553E-5</v>
      </c>
      <c r="X41" s="33">
        <v>0</v>
      </c>
      <c r="Y41" s="33">
        <v>0</v>
      </c>
      <c r="Z41" s="33">
        <v>0</v>
      </c>
      <c r="AA41" s="33">
        <v>0</v>
      </c>
      <c r="AB41" s="33">
        <v>0</v>
      </c>
      <c r="AC41" s="33">
        <v>1.8596322060747986E-6</v>
      </c>
      <c r="AD41" s="33">
        <v>0</v>
      </c>
      <c r="AE41" s="33">
        <v>0</v>
      </c>
      <c r="AF41" s="33">
        <v>-1.8471888702009547E-7</v>
      </c>
      <c r="AG41" s="33">
        <v>0</v>
      </c>
      <c r="AH41" s="33">
        <v>0</v>
      </c>
      <c r="AI41" s="33">
        <v>0</v>
      </c>
      <c r="AJ41" s="33">
        <v>-1.8910294291454911E-6</v>
      </c>
      <c r="AK41" s="33">
        <v>0</v>
      </c>
      <c r="AL41" s="33">
        <v>0</v>
      </c>
      <c r="AM41" s="33">
        <v>0</v>
      </c>
      <c r="AN41" s="33">
        <v>0</v>
      </c>
      <c r="AO41" s="33">
        <v>0.11931849315068493</v>
      </c>
      <c r="AP41" s="33">
        <v>1.2768434670116431E-2</v>
      </c>
      <c r="AQ41" s="33">
        <v>0</v>
      </c>
      <c r="AR41" s="33">
        <v>1.1393676641641112E-5</v>
      </c>
      <c r="AS41" s="33">
        <v>-5.0596692219133453E-4</v>
      </c>
      <c r="AT41" s="33">
        <v>-1.5939487467265241E-3</v>
      </c>
      <c r="AU41" s="33">
        <v>-6.2714284180809157E-4</v>
      </c>
      <c r="AV41" s="33">
        <v>-5.7755271122533519E-4</v>
      </c>
      <c r="AW41" s="33">
        <v>-2.2570402843174396E-4</v>
      </c>
      <c r="AX41" s="33">
        <v>0</v>
      </c>
      <c r="AY41" s="33">
        <v>-4.2760139475133055E-6</v>
      </c>
      <c r="AZ41" s="33">
        <v>-1.9490528791633418E-4</v>
      </c>
      <c r="BA41" s="33">
        <v>-3.5835257890685143E-4</v>
      </c>
      <c r="BB41" s="33">
        <v>-5.1586048642086211E-7</v>
      </c>
      <c r="BC41" s="33">
        <v>-5.2123018758179441E-4</v>
      </c>
      <c r="BD41" s="33">
        <v>-1.126899341388788E-4</v>
      </c>
      <c r="BE41" s="33">
        <v>-2.8899607928373778E-5</v>
      </c>
      <c r="BF41" s="33">
        <v>0</v>
      </c>
      <c r="BG41" s="33">
        <v>0</v>
      </c>
      <c r="BH41" s="33">
        <v>-1.8647754036792635E-4</v>
      </c>
      <c r="BI41" s="33">
        <v>-6.1538461538461541E-4</v>
      </c>
      <c r="BJ41" s="33">
        <v>-4.6137527700871174E-4</v>
      </c>
      <c r="BK41" s="33">
        <v>-8.5400665541659424E-5</v>
      </c>
      <c r="BL41" s="33">
        <v>0</v>
      </c>
      <c r="BM41" s="33">
        <v>0</v>
      </c>
      <c r="BN41" s="33">
        <v>-4.0350466821271276E-4</v>
      </c>
      <c r="BO41" s="33">
        <v>-8.6581284897945774E-5</v>
      </c>
      <c r="BP41" s="33">
        <v>-1.090810935130149E-4</v>
      </c>
      <c r="BQ41" s="33">
        <v>0</v>
      </c>
      <c r="BR41" s="33">
        <v>0</v>
      </c>
      <c r="BS41" s="33">
        <v>0</v>
      </c>
      <c r="BT41" s="33">
        <v>0</v>
      </c>
      <c r="BU41" s="33">
        <v>0</v>
      </c>
      <c r="BV41" s="33">
        <v>0</v>
      </c>
      <c r="BW41" s="33">
        <v>0</v>
      </c>
      <c r="BX41" s="33">
        <v>0</v>
      </c>
      <c r="BY41" s="33">
        <v>0</v>
      </c>
      <c r="BZ41" s="33">
        <v>0</v>
      </c>
      <c r="CA41" s="33">
        <v>0</v>
      </c>
      <c r="CB41" s="33">
        <v>0</v>
      </c>
      <c r="CC41" s="33">
        <v>0</v>
      </c>
      <c r="CD41" s="33">
        <v>0</v>
      </c>
      <c r="CE41" s="33">
        <v>0</v>
      </c>
      <c r="CF41" s="33">
        <v>0</v>
      </c>
      <c r="CG41" s="33">
        <v>0</v>
      </c>
      <c r="CH41" s="33">
        <v>0</v>
      </c>
      <c r="CI41" s="33">
        <v>0</v>
      </c>
      <c r="CJ41" s="33">
        <v>0</v>
      </c>
      <c r="CK41" s="33">
        <v>0</v>
      </c>
      <c r="CL41" s="33">
        <v>0</v>
      </c>
      <c r="CM41" s="33">
        <v>0</v>
      </c>
      <c r="CN41" s="33">
        <v>0</v>
      </c>
      <c r="CO41" s="33">
        <v>0</v>
      </c>
      <c r="CP41" s="33">
        <v>0</v>
      </c>
      <c r="CQ41" s="33">
        <v>0</v>
      </c>
      <c r="CR41" s="33">
        <v>0</v>
      </c>
      <c r="CS41" s="33">
        <v>0</v>
      </c>
      <c r="CT41" s="33">
        <v>0</v>
      </c>
      <c r="CU41" s="33">
        <v>0</v>
      </c>
      <c r="CV41" s="33">
        <v>0</v>
      </c>
      <c r="CW41" s="33">
        <v>0</v>
      </c>
      <c r="CX41" s="33">
        <v>0</v>
      </c>
      <c r="CY41" s="33">
        <v>0</v>
      </c>
      <c r="CZ41" s="33">
        <v>0</v>
      </c>
      <c r="DA41" s="33">
        <v>0</v>
      </c>
      <c r="DB41" s="33">
        <v>0</v>
      </c>
      <c r="DC41" s="33">
        <v>0</v>
      </c>
      <c r="DD41" s="33">
        <v>1.146619145673185E-6</v>
      </c>
      <c r="DE41" s="33">
        <v>0</v>
      </c>
      <c r="DF41" s="33">
        <v>0</v>
      </c>
      <c r="DG41" s="34">
        <v>-9.5327564994435051E-6</v>
      </c>
    </row>
    <row r="42" spans="2:111" x14ac:dyDescent="0.4">
      <c r="B42" s="23" t="s">
        <v>37</v>
      </c>
      <c r="C42" s="24" t="s">
        <v>165</v>
      </c>
      <c r="D42" s="33">
        <v>2.2789007324161085E-5</v>
      </c>
      <c r="E42" s="33">
        <v>5.8254884892760697E-6</v>
      </c>
      <c r="F42" s="33">
        <v>9.4644825417208594E-7</v>
      </c>
      <c r="G42" s="33">
        <v>4.9450349475509813E-6</v>
      </c>
      <c r="H42" s="33">
        <v>0</v>
      </c>
      <c r="I42" s="33">
        <v>0</v>
      </c>
      <c r="J42" s="33">
        <v>5.5572464219840346E-4</v>
      </c>
      <c r="K42" s="33">
        <v>0</v>
      </c>
      <c r="L42" s="33">
        <v>0</v>
      </c>
      <c r="M42" s="33">
        <v>0</v>
      </c>
      <c r="N42" s="33">
        <v>0</v>
      </c>
      <c r="O42" s="33">
        <v>9.1992241618176783E-5</v>
      </c>
      <c r="P42" s="33">
        <v>1.5437086787700705E-4</v>
      </c>
      <c r="Q42" s="33">
        <v>6.0587399336807198E-4</v>
      </c>
      <c r="R42" s="33">
        <v>1.3914571171980241E-2</v>
      </c>
      <c r="S42" s="33">
        <v>0</v>
      </c>
      <c r="T42" s="33">
        <v>0</v>
      </c>
      <c r="U42" s="33">
        <v>0</v>
      </c>
      <c r="V42" s="33">
        <v>0</v>
      </c>
      <c r="W42" s="33">
        <v>0</v>
      </c>
      <c r="X42" s="33">
        <v>0</v>
      </c>
      <c r="Y42" s="33">
        <v>0</v>
      </c>
      <c r="Z42" s="33">
        <v>0</v>
      </c>
      <c r="AA42" s="33">
        <v>0</v>
      </c>
      <c r="AB42" s="33">
        <v>0</v>
      </c>
      <c r="AC42" s="33">
        <v>0</v>
      </c>
      <c r="AD42" s="33">
        <v>0</v>
      </c>
      <c r="AE42" s="33">
        <v>0</v>
      </c>
      <c r="AF42" s="33">
        <v>1.4427808942338541E-3</v>
      </c>
      <c r="AG42" s="33">
        <v>5.9393847781724742E-3</v>
      </c>
      <c r="AH42" s="33">
        <v>1.3302364864864864E-5</v>
      </c>
      <c r="AI42" s="33">
        <v>0</v>
      </c>
      <c r="AJ42" s="33">
        <v>7.6431863845881102E-3</v>
      </c>
      <c r="AK42" s="33">
        <v>0</v>
      </c>
      <c r="AL42" s="33">
        <v>1.199165175909362E-3</v>
      </c>
      <c r="AM42" s="33">
        <v>0</v>
      </c>
      <c r="AN42" s="33">
        <v>0</v>
      </c>
      <c r="AO42" s="33">
        <v>0.11259955968688845</v>
      </c>
      <c r="AP42" s="33">
        <v>0.51609228115567052</v>
      </c>
      <c r="AQ42" s="33">
        <v>1.171308016877637E-4</v>
      </c>
      <c r="AR42" s="33">
        <v>1.0455218356772761E-3</v>
      </c>
      <c r="AS42" s="33">
        <v>0.14546547609019178</v>
      </c>
      <c r="AT42" s="33">
        <v>0.10855373176206511</v>
      </c>
      <c r="AU42" s="33">
        <v>6.9690464689402001E-2</v>
      </c>
      <c r="AV42" s="33">
        <v>2.8496150009299493E-2</v>
      </c>
      <c r="AW42" s="33">
        <v>8.5121141599466005E-3</v>
      </c>
      <c r="AX42" s="33">
        <v>3.6623373319255576E-4</v>
      </c>
      <c r="AY42" s="33">
        <v>5.8739952284822903E-3</v>
      </c>
      <c r="AZ42" s="33">
        <v>3.8365345037590828E-2</v>
      </c>
      <c r="BA42" s="33">
        <v>2.1522709776751345E-2</v>
      </c>
      <c r="BB42" s="33">
        <v>3.0818439344145652E-3</v>
      </c>
      <c r="BC42" s="33">
        <v>1.8409917115021084E-2</v>
      </c>
      <c r="BD42" s="33">
        <v>7.3288388736192506E-3</v>
      </c>
      <c r="BE42" s="33">
        <v>2.882228036883156E-3</v>
      </c>
      <c r="BF42" s="33">
        <v>0</v>
      </c>
      <c r="BG42" s="33">
        <v>0</v>
      </c>
      <c r="BH42" s="33">
        <v>1.8895510195421076E-2</v>
      </c>
      <c r="BI42" s="33">
        <v>1.0717948717948719E-2</v>
      </c>
      <c r="BJ42" s="33">
        <v>3.7313049308033697E-2</v>
      </c>
      <c r="BK42" s="33">
        <v>4.9381929439967194E-3</v>
      </c>
      <c r="BL42" s="33">
        <v>0</v>
      </c>
      <c r="BM42" s="33">
        <v>1.5742093613742868E-2</v>
      </c>
      <c r="BN42" s="33">
        <v>1.3951627024173123E-2</v>
      </c>
      <c r="BO42" s="33">
        <v>2.117814643368816E-2</v>
      </c>
      <c r="BP42" s="33">
        <v>3.6850032228602655E-2</v>
      </c>
      <c r="BQ42" s="33">
        <v>0</v>
      </c>
      <c r="BR42" s="33">
        <v>0</v>
      </c>
      <c r="BS42" s="33">
        <v>0</v>
      </c>
      <c r="BT42" s="33">
        <v>0</v>
      </c>
      <c r="BU42" s="33">
        <v>0</v>
      </c>
      <c r="BV42" s="33">
        <v>0</v>
      </c>
      <c r="BW42" s="33">
        <v>0</v>
      </c>
      <c r="BX42" s="33">
        <v>0</v>
      </c>
      <c r="BY42" s="33">
        <v>0</v>
      </c>
      <c r="BZ42" s="33">
        <v>0</v>
      </c>
      <c r="CA42" s="33">
        <v>0</v>
      </c>
      <c r="CB42" s="33">
        <v>0</v>
      </c>
      <c r="CC42" s="33">
        <v>0</v>
      </c>
      <c r="CD42" s="33">
        <v>0</v>
      </c>
      <c r="CE42" s="33">
        <v>0</v>
      </c>
      <c r="CF42" s="33">
        <v>0</v>
      </c>
      <c r="CG42" s="33">
        <v>1.100559074655704E-3</v>
      </c>
      <c r="CH42" s="33">
        <v>0</v>
      </c>
      <c r="CI42" s="33">
        <v>0</v>
      </c>
      <c r="CJ42" s="33">
        <v>0</v>
      </c>
      <c r="CK42" s="33">
        <v>0</v>
      </c>
      <c r="CL42" s="33">
        <v>0</v>
      </c>
      <c r="CM42" s="33">
        <v>0</v>
      </c>
      <c r="CN42" s="33">
        <v>1.7238343423236159E-6</v>
      </c>
      <c r="CO42" s="33">
        <v>0</v>
      </c>
      <c r="CP42" s="33">
        <v>0</v>
      </c>
      <c r="CQ42" s="33">
        <v>0</v>
      </c>
      <c r="CR42" s="33">
        <v>0</v>
      </c>
      <c r="CS42" s="33">
        <v>0</v>
      </c>
      <c r="CT42" s="33">
        <v>0</v>
      </c>
      <c r="CU42" s="33">
        <v>0</v>
      </c>
      <c r="CV42" s="33">
        <v>0</v>
      </c>
      <c r="CW42" s="33">
        <v>0</v>
      </c>
      <c r="CX42" s="33">
        <v>3.1656647865378426E-4</v>
      </c>
      <c r="CY42" s="33">
        <v>0</v>
      </c>
      <c r="CZ42" s="33">
        <v>0</v>
      </c>
      <c r="DA42" s="33">
        <v>0</v>
      </c>
      <c r="DB42" s="33">
        <v>0</v>
      </c>
      <c r="DC42" s="33">
        <v>0</v>
      </c>
      <c r="DD42" s="33">
        <v>3.630960627965086E-5</v>
      </c>
      <c r="DE42" s="33">
        <v>0</v>
      </c>
      <c r="DF42" s="33">
        <v>3.4446095777900146E-3</v>
      </c>
      <c r="DG42" s="34">
        <v>7.6355202456846278E-3</v>
      </c>
    </row>
    <row r="43" spans="2:111" x14ac:dyDescent="0.4">
      <c r="B43" s="23" t="s">
        <v>38</v>
      </c>
      <c r="C43" s="24" t="s">
        <v>166</v>
      </c>
      <c r="D43" s="33">
        <v>0</v>
      </c>
      <c r="E43" s="33">
        <v>0</v>
      </c>
      <c r="F43" s="33">
        <v>0</v>
      </c>
      <c r="G43" s="33">
        <v>0</v>
      </c>
      <c r="H43" s="33">
        <v>0</v>
      </c>
      <c r="I43" s="33">
        <v>0</v>
      </c>
      <c r="J43" s="33">
        <v>2.9885554826242085E-5</v>
      </c>
      <c r="K43" s="33">
        <v>0</v>
      </c>
      <c r="L43" s="33">
        <v>0</v>
      </c>
      <c r="M43" s="33">
        <v>0</v>
      </c>
      <c r="N43" s="33">
        <v>0</v>
      </c>
      <c r="O43" s="33">
        <v>0</v>
      </c>
      <c r="P43" s="33">
        <v>0</v>
      </c>
      <c r="Q43" s="33">
        <v>1.7369335228169903E-6</v>
      </c>
      <c r="R43" s="33">
        <v>4.1636731028289173E-4</v>
      </c>
      <c r="S43" s="33">
        <v>0</v>
      </c>
      <c r="T43" s="33">
        <v>0</v>
      </c>
      <c r="U43" s="33">
        <v>0</v>
      </c>
      <c r="V43" s="33">
        <v>0</v>
      </c>
      <c r="W43" s="33">
        <v>0</v>
      </c>
      <c r="X43" s="33">
        <v>0</v>
      </c>
      <c r="Y43" s="33">
        <v>0</v>
      </c>
      <c r="Z43" s="33">
        <v>0</v>
      </c>
      <c r="AA43" s="33">
        <v>0</v>
      </c>
      <c r="AB43" s="33">
        <v>0</v>
      </c>
      <c r="AC43" s="33">
        <v>0</v>
      </c>
      <c r="AD43" s="33">
        <v>0</v>
      </c>
      <c r="AE43" s="33">
        <v>0</v>
      </c>
      <c r="AF43" s="33">
        <v>0</v>
      </c>
      <c r="AG43" s="33">
        <v>0</v>
      </c>
      <c r="AH43" s="33">
        <v>1.796875E-4</v>
      </c>
      <c r="AI43" s="33">
        <v>0</v>
      </c>
      <c r="AJ43" s="33">
        <v>6.9022574163810427E-5</v>
      </c>
      <c r="AK43" s="33">
        <v>2.271186440677966E-3</v>
      </c>
      <c r="AL43" s="33">
        <v>3.8103756708407873E-4</v>
      </c>
      <c r="AM43" s="33">
        <v>0</v>
      </c>
      <c r="AN43" s="33">
        <v>0</v>
      </c>
      <c r="AO43" s="33">
        <v>8.5892857142857142E-3</v>
      </c>
      <c r="AP43" s="33">
        <v>0</v>
      </c>
      <c r="AQ43" s="33">
        <v>0</v>
      </c>
      <c r="AR43" s="33">
        <v>0</v>
      </c>
      <c r="AS43" s="33">
        <v>1.0418189986802573E-2</v>
      </c>
      <c r="AT43" s="33">
        <v>6.2229236812570143E-3</v>
      </c>
      <c r="AU43" s="33">
        <v>1.6694897970137079E-2</v>
      </c>
      <c r="AV43" s="33">
        <v>1.4183330233501852E-2</v>
      </c>
      <c r="AW43" s="33">
        <v>3.4743013837022605E-3</v>
      </c>
      <c r="AX43" s="33">
        <v>0</v>
      </c>
      <c r="AY43" s="33">
        <v>4.8674986236006598E-4</v>
      </c>
      <c r="AZ43" s="33">
        <v>1.3903103868285102E-2</v>
      </c>
      <c r="BA43" s="33">
        <v>7.5481139337952262E-4</v>
      </c>
      <c r="BB43" s="33">
        <v>7.392325241142541E-4</v>
      </c>
      <c r="BC43" s="33">
        <v>1.9651010615093791E-3</v>
      </c>
      <c r="BD43" s="33">
        <v>7.5149095057822958E-4</v>
      </c>
      <c r="BE43" s="33">
        <v>1.1471731552152213E-3</v>
      </c>
      <c r="BF43" s="33">
        <v>0</v>
      </c>
      <c r="BG43" s="33">
        <v>0</v>
      </c>
      <c r="BH43" s="33">
        <v>1.8987597869676843E-2</v>
      </c>
      <c r="BI43" s="33">
        <v>6.4897435897435893E-2</v>
      </c>
      <c r="BJ43" s="33">
        <v>2.0222070663062735E-2</v>
      </c>
      <c r="BK43" s="33">
        <v>2.8957370637311338E-4</v>
      </c>
      <c r="BL43" s="33">
        <v>0</v>
      </c>
      <c r="BM43" s="33">
        <v>3.1783998004424074E-4</v>
      </c>
      <c r="BN43" s="33">
        <v>2.5722286455165779E-4</v>
      </c>
      <c r="BO43" s="33">
        <v>1.352090588685385E-3</v>
      </c>
      <c r="BP43" s="33">
        <v>7.4539033987556791E-3</v>
      </c>
      <c r="BQ43" s="33">
        <v>0</v>
      </c>
      <c r="BR43" s="33">
        <v>0</v>
      </c>
      <c r="BS43" s="33">
        <v>2.7480032696945155E-5</v>
      </c>
      <c r="BT43" s="33">
        <v>0</v>
      </c>
      <c r="BU43" s="33">
        <v>0</v>
      </c>
      <c r="BV43" s="33">
        <v>0</v>
      </c>
      <c r="BW43" s="33">
        <v>0</v>
      </c>
      <c r="BX43" s="33">
        <v>0</v>
      </c>
      <c r="BY43" s="33">
        <v>0</v>
      </c>
      <c r="BZ43" s="33">
        <v>0</v>
      </c>
      <c r="CA43" s="33">
        <v>0</v>
      </c>
      <c r="CB43" s="33">
        <v>0</v>
      </c>
      <c r="CC43" s="33">
        <v>1.0567287201253985E-5</v>
      </c>
      <c r="CD43" s="33">
        <v>0</v>
      </c>
      <c r="CE43" s="33">
        <v>0</v>
      </c>
      <c r="CF43" s="33">
        <v>0</v>
      </c>
      <c r="CG43" s="33">
        <v>0</v>
      </c>
      <c r="CH43" s="33">
        <v>0</v>
      </c>
      <c r="CI43" s="33">
        <v>0</v>
      </c>
      <c r="CJ43" s="33">
        <v>0</v>
      </c>
      <c r="CK43" s="33">
        <v>0</v>
      </c>
      <c r="CL43" s="33">
        <v>0</v>
      </c>
      <c r="CM43" s="33">
        <v>0</v>
      </c>
      <c r="CN43" s="33">
        <v>2.0385592844905832E-6</v>
      </c>
      <c r="CO43" s="33">
        <v>0</v>
      </c>
      <c r="CP43" s="33">
        <v>0</v>
      </c>
      <c r="CQ43" s="33">
        <v>5.3232521024674477E-7</v>
      </c>
      <c r="CR43" s="33">
        <v>0</v>
      </c>
      <c r="CS43" s="33">
        <v>7.6198033528895012E-6</v>
      </c>
      <c r="CT43" s="33">
        <v>8.1438522179162633E-6</v>
      </c>
      <c r="CU43" s="33">
        <v>3.8606816453506458E-6</v>
      </c>
      <c r="CV43" s="33">
        <v>0</v>
      </c>
      <c r="CW43" s="33">
        <v>0</v>
      </c>
      <c r="CX43" s="33">
        <v>0</v>
      </c>
      <c r="CY43" s="33">
        <v>0</v>
      </c>
      <c r="CZ43" s="33">
        <v>2.1359197366107107E-5</v>
      </c>
      <c r="DA43" s="33">
        <v>2.5135316886626178E-5</v>
      </c>
      <c r="DB43" s="33">
        <v>0</v>
      </c>
      <c r="DC43" s="33">
        <v>4.5619491165335776E-6</v>
      </c>
      <c r="DD43" s="33">
        <v>1.2565034804668652E-5</v>
      </c>
      <c r="DE43" s="33">
        <v>2.3230693902453664E-5</v>
      </c>
      <c r="DF43" s="33">
        <v>8.4354243543997474E-4</v>
      </c>
      <c r="DG43" s="34">
        <v>2.1951323406909327E-3</v>
      </c>
    </row>
    <row r="44" spans="2:111" x14ac:dyDescent="0.4">
      <c r="B44" s="23" t="s">
        <v>39</v>
      </c>
      <c r="C44" s="24" t="s">
        <v>167</v>
      </c>
      <c r="D44" s="33">
        <v>0</v>
      </c>
      <c r="E44" s="33">
        <v>0</v>
      </c>
      <c r="F44" s="33">
        <v>0</v>
      </c>
      <c r="G44" s="33">
        <v>0</v>
      </c>
      <c r="H44" s="33">
        <v>0</v>
      </c>
      <c r="I44" s="33">
        <v>0</v>
      </c>
      <c r="J44" s="33">
        <v>0</v>
      </c>
      <c r="K44" s="33">
        <v>0</v>
      </c>
      <c r="L44" s="33">
        <v>0</v>
      </c>
      <c r="M44" s="33">
        <v>0</v>
      </c>
      <c r="N44" s="33">
        <v>0</v>
      </c>
      <c r="O44" s="33">
        <v>0</v>
      </c>
      <c r="P44" s="33">
        <v>0</v>
      </c>
      <c r="Q44" s="33">
        <v>4.6423495973472293E-5</v>
      </c>
      <c r="R44" s="33">
        <v>2.325684777727885E-2</v>
      </c>
      <c r="S44" s="33">
        <v>0</v>
      </c>
      <c r="T44" s="33">
        <v>0</v>
      </c>
      <c r="U44" s="33">
        <v>0</v>
      </c>
      <c r="V44" s="33">
        <v>0</v>
      </c>
      <c r="W44" s="33">
        <v>0</v>
      </c>
      <c r="X44" s="33">
        <v>0</v>
      </c>
      <c r="Y44" s="33">
        <v>0</v>
      </c>
      <c r="Z44" s="33">
        <v>0</v>
      </c>
      <c r="AA44" s="33">
        <v>0</v>
      </c>
      <c r="AB44" s="33">
        <v>0</v>
      </c>
      <c r="AC44" s="33">
        <v>1.6805565121564845E-5</v>
      </c>
      <c r="AD44" s="33">
        <v>0</v>
      </c>
      <c r="AE44" s="33">
        <v>0</v>
      </c>
      <c r="AF44" s="33">
        <v>6.0500296522423897E-5</v>
      </c>
      <c r="AG44" s="33">
        <v>0</v>
      </c>
      <c r="AH44" s="33">
        <v>0</v>
      </c>
      <c r="AI44" s="33">
        <v>1.1657729074376312E-7</v>
      </c>
      <c r="AJ44" s="33">
        <v>1.5684316274672022E-3</v>
      </c>
      <c r="AK44" s="33">
        <v>1.169491525423729E-3</v>
      </c>
      <c r="AL44" s="33">
        <v>1.1513416815742397E-3</v>
      </c>
      <c r="AM44" s="33">
        <v>0</v>
      </c>
      <c r="AN44" s="33">
        <v>0</v>
      </c>
      <c r="AO44" s="33">
        <v>9.8165362035225055E-4</v>
      </c>
      <c r="AP44" s="33">
        <v>0</v>
      </c>
      <c r="AQ44" s="33">
        <v>0</v>
      </c>
      <c r="AR44" s="33">
        <v>1.3592576927143915E-3</v>
      </c>
      <c r="AS44" s="33">
        <v>0.10102723724482632</v>
      </c>
      <c r="AT44" s="33">
        <v>7.1810302095024314E-2</v>
      </c>
      <c r="AU44" s="33">
        <v>2.801714273446473E-2</v>
      </c>
      <c r="AV44" s="33">
        <v>1.7468538964881725E-2</v>
      </c>
      <c r="AW44" s="33">
        <v>4.8280745431256876E-3</v>
      </c>
      <c r="AX44" s="33">
        <v>1.1381358842910025E-4</v>
      </c>
      <c r="AY44" s="33">
        <v>4.8855294549458609E-3</v>
      </c>
      <c r="AZ44" s="33">
        <v>1.5862194968289303E-2</v>
      </c>
      <c r="BA44" s="33">
        <v>2.0657813702848343E-2</v>
      </c>
      <c r="BB44" s="33">
        <v>7.7450226133670124E-5</v>
      </c>
      <c r="BC44" s="33">
        <v>9.6854006107314223E-3</v>
      </c>
      <c r="BD44" s="33">
        <v>2.523881138826946E-3</v>
      </c>
      <c r="BE44" s="33">
        <v>5.9009705653689565E-4</v>
      </c>
      <c r="BF44" s="33">
        <v>0</v>
      </c>
      <c r="BG44" s="33">
        <v>0</v>
      </c>
      <c r="BH44" s="33">
        <v>9.7896730251013173E-3</v>
      </c>
      <c r="BI44" s="33">
        <v>3.6435897435897438E-2</v>
      </c>
      <c r="BJ44" s="33">
        <v>3.0292725997569471E-2</v>
      </c>
      <c r="BK44" s="33">
        <v>1.2365984828173545E-3</v>
      </c>
      <c r="BL44" s="33">
        <v>0</v>
      </c>
      <c r="BM44" s="33">
        <v>2.4263841644163041E-4</v>
      </c>
      <c r="BN44" s="33">
        <v>6.7668700586116326E-4</v>
      </c>
      <c r="BO44" s="33">
        <v>4.6620521067162817E-4</v>
      </c>
      <c r="BP44" s="33">
        <v>1.0295173396033169E-4</v>
      </c>
      <c r="BQ44" s="33">
        <v>0</v>
      </c>
      <c r="BR44" s="33">
        <v>0</v>
      </c>
      <c r="BS44" s="33">
        <v>0</v>
      </c>
      <c r="BT44" s="33">
        <v>0</v>
      </c>
      <c r="BU44" s="33">
        <v>0</v>
      </c>
      <c r="BV44" s="33">
        <v>0</v>
      </c>
      <c r="BW44" s="33">
        <v>0</v>
      </c>
      <c r="BX44" s="33">
        <v>0</v>
      </c>
      <c r="BY44" s="33">
        <v>0</v>
      </c>
      <c r="BZ44" s="33">
        <v>0</v>
      </c>
      <c r="CA44" s="33">
        <v>0</v>
      </c>
      <c r="CB44" s="33">
        <v>0</v>
      </c>
      <c r="CC44" s="33">
        <v>0</v>
      </c>
      <c r="CD44" s="33">
        <v>0</v>
      </c>
      <c r="CE44" s="33">
        <v>0</v>
      </c>
      <c r="CF44" s="33">
        <v>0</v>
      </c>
      <c r="CG44" s="33">
        <v>0</v>
      </c>
      <c r="CH44" s="33">
        <v>0</v>
      </c>
      <c r="CI44" s="33">
        <v>0</v>
      </c>
      <c r="CJ44" s="33">
        <v>0</v>
      </c>
      <c r="CK44" s="33">
        <v>0</v>
      </c>
      <c r="CL44" s="33">
        <v>0</v>
      </c>
      <c r="CM44" s="33">
        <v>0</v>
      </c>
      <c r="CN44" s="33">
        <v>1.7073828112557972E-5</v>
      </c>
      <c r="CO44" s="33">
        <v>0</v>
      </c>
      <c r="CP44" s="33">
        <v>0</v>
      </c>
      <c r="CQ44" s="33">
        <v>0</v>
      </c>
      <c r="CR44" s="33">
        <v>0</v>
      </c>
      <c r="CS44" s="33">
        <v>0</v>
      </c>
      <c r="CT44" s="33">
        <v>0</v>
      </c>
      <c r="CU44" s="33">
        <v>0</v>
      </c>
      <c r="CV44" s="33">
        <v>0</v>
      </c>
      <c r="CW44" s="33">
        <v>0</v>
      </c>
      <c r="CX44" s="33">
        <v>3.2427088939104078E-4</v>
      </c>
      <c r="CY44" s="33">
        <v>0</v>
      </c>
      <c r="CZ44" s="33">
        <v>0</v>
      </c>
      <c r="DA44" s="33">
        <v>0</v>
      </c>
      <c r="DB44" s="33">
        <v>0</v>
      </c>
      <c r="DC44" s="33">
        <v>0</v>
      </c>
      <c r="DD44" s="33">
        <v>0</v>
      </c>
      <c r="DE44" s="33">
        <v>0</v>
      </c>
      <c r="DF44" s="33">
        <v>6.5347340672890501E-4</v>
      </c>
      <c r="DG44" s="34">
        <v>3.5248170230482252E-3</v>
      </c>
    </row>
    <row r="45" spans="2:111" x14ac:dyDescent="0.4">
      <c r="B45" s="23" t="s">
        <v>40</v>
      </c>
      <c r="C45" s="24" t="s">
        <v>168</v>
      </c>
      <c r="D45" s="33">
        <v>0</v>
      </c>
      <c r="E45" s="33">
        <v>0</v>
      </c>
      <c r="F45" s="33">
        <v>0</v>
      </c>
      <c r="G45" s="33">
        <v>0</v>
      </c>
      <c r="H45" s="33">
        <v>0</v>
      </c>
      <c r="I45" s="33">
        <v>0</v>
      </c>
      <c r="J45" s="33">
        <v>0</v>
      </c>
      <c r="K45" s="33">
        <v>0</v>
      </c>
      <c r="L45" s="33">
        <v>0</v>
      </c>
      <c r="M45" s="33">
        <v>0</v>
      </c>
      <c r="N45" s="33">
        <v>0</v>
      </c>
      <c r="O45" s="33">
        <v>4.5257227302115082E-6</v>
      </c>
      <c r="P45" s="33">
        <v>0</v>
      </c>
      <c r="Q45" s="33">
        <v>2.8422548555187117E-5</v>
      </c>
      <c r="R45" s="33">
        <v>3.8695554557700943E-4</v>
      </c>
      <c r="S45" s="33">
        <v>1.2070006035003017E-6</v>
      </c>
      <c r="T45" s="33">
        <v>0</v>
      </c>
      <c r="U45" s="33">
        <v>-5.8899544562520832E-4</v>
      </c>
      <c r="V45" s="33">
        <v>0</v>
      </c>
      <c r="W45" s="33">
        <v>4.4599301832689189E-2</v>
      </c>
      <c r="X45" s="33">
        <v>0</v>
      </c>
      <c r="Y45" s="33">
        <v>2.6919575113808799E-4</v>
      </c>
      <c r="Z45" s="33">
        <v>0</v>
      </c>
      <c r="AA45" s="33">
        <v>0</v>
      </c>
      <c r="AB45" s="33">
        <v>0</v>
      </c>
      <c r="AC45" s="33">
        <v>4.0256215992836974E-3</v>
      </c>
      <c r="AD45" s="33">
        <v>0</v>
      </c>
      <c r="AE45" s="33">
        <v>0</v>
      </c>
      <c r="AF45" s="33">
        <v>5.764979243430327E-4</v>
      </c>
      <c r="AG45" s="33">
        <v>-2.8947169526112917E-5</v>
      </c>
      <c r="AH45" s="33">
        <v>0</v>
      </c>
      <c r="AI45" s="33">
        <v>1.3109291210072278E-2</v>
      </c>
      <c r="AJ45" s="33">
        <v>0</v>
      </c>
      <c r="AK45" s="33">
        <v>3.2593220338983049E-2</v>
      </c>
      <c r="AL45" s="33">
        <v>1.625080500894454E-2</v>
      </c>
      <c r="AM45" s="33">
        <v>0</v>
      </c>
      <c r="AN45" s="33">
        <v>0</v>
      </c>
      <c r="AO45" s="33">
        <v>2.7558708414872801E-3</v>
      </c>
      <c r="AP45" s="33">
        <v>-2.0310478654592495E-4</v>
      </c>
      <c r="AQ45" s="33">
        <v>0.16179696202531643</v>
      </c>
      <c r="AR45" s="33">
        <v>0.52575311938246794</v>
      </c>
      <c r="AS45" s="33">
        <v>-1.1015359559711343E-3</v>
      </c>
      <c r="AT45" s="33">
        <v>2.3332187616909836E-2</v>
      </c>
      <c r="AU45" s="33">
        <v>7.2407389516847514E-4</v>
      </c>
      <c r="AV45" s="33">
        <v>1.2580964780278306E-3</v>
      </c>
      <c r="AW45" s="33">
        <v>3.1072648878786236E-2</v>
      </c>
      <c r="AX45" s="33">
        <v>-4.7578455941280516E-3</v>
      </c>
      <c r="AY45" s="33">
        <v>2.0361084602679387E-2</v>
      </c>
      <c r="AZ45" s="33">
        <v>8.0233315132932932E-3</v>
      </c>
      <c r="BA45" s="33">
        <v>1.4180138568129332E-3</v>
      </c>
      <c r="BB45" s="33">
        <v>5.2391413591144995E-4</v>
      </c>
      <c r="BC45" s="33">
        <v>7.1623164170423137E-2</v>
      </c>
      <c r="BD45" s="33">
        <v>1.9295752735570195E-3</v>
      </c>
      <c r="BE45" s="33">
        <v>-3.3522542028573577E-5</v>
      </c>
      <c r="BF45" s="33">
        <v>0</v>
      </c>
      <c r="BG45" s="33">
        <v>0</v>
      </c>
      <c r="BH45" s="33">
        <v>4.5855312015956207E-3</v>
      </c>
      <c r="BI45" s="33">
        <v>-5.1282051282051286E-5</v>
      </c>
      <c r="BJ45" s="33">
        <v>3.3695078856917635E-4</v>
      </c>
      <c r="BK45" s="33">
        <v>3.7617660510669171E-2</v>
      </c>
      <c r="BL45" s="33">
        <v>0</v>
      </c>
      <c r="BM45" s="33">
        <v>7.7690257282873252E-5</v>
      </c>
      <c r="BN45" s="33">
        <v>0</v>
      </c>
      <c r="BO45" s="33">
        <v>-1.3470502523017722E-6</v>
      </c>
      <c r="BP45" s="33">
        <v>-9.8499883337856515E-6</v>
      </c>
      <c r="BQ45" s="33">
        <v>7.0192686533324E-5</v>
      </c>
      <c r="BR45" s="33">
        <v>0</v>
      </c>
      <c r="BS45" s="33">
        <v>2.025221159696739E-5</v>
      </c>
      <c r="BT45" s="33">
        <v>0</v>
      </c>
      <c r="BU45" s="33">
        <v>0</v>
      </c>
      <c r="BV45" s="33">
        <v>0</v>
      </c>
      <c r="BW45" s="33">
        <v>0</v>
      </c>
      <c r="BX45" s="33">
        <v>0</v>
      </c>
      <c r="BY45" s="33">
        <v>0</v>
      </c>
      <c r="BZ45" s="33">
        <v>0</v>
      </c>
      <c r="CA45" s="33">
        <v>0</v>
      </c>
      <c r="CB45" s="33">
        <v>0</v>
      </c>
      <c r="CC45" s="33">
        <v>0</v>
      </c>
      <c r="CD45" s="33">
        <v>0</v>
      </c>
      <c r="CE45" s="33">
        <v>0</v>
      </c>
      <c r="CF45" s="33">
        <v>0</v>
      </c>
      <c r="CG45" s="33">
        <v>0</v>
      </c>
      <c r="CH45" s="33">
        <v>0</v>
      </c>
      <c r="CI45" s="33">
        <v>0</v>
      </c>
      <c r="CJ45" s="33">
        <v>0</v>
      </c>
      <c r="CK45" s="33">
        <v>0</v>
      </c>
      <c r="CL45" s="33">
        <v>0</v>
      </c>
      <c r="CM45" s="33">
        <v>2.9707915976549149E-5</v>
      </c>
      <c r="CN45" s="33">
        <v>2.3103671890893275E-6</v>
      </c>
      <c r="CO45" s="33">
        <v>0</v>
      </c>
      <c r="CP45" s="33">
        <v>6.661144816444142E-5</v>
      </c>
      <c r="CQ45" s="33">
        <v>0</v>
      </c>
      <c r="CR45" s="33">
        <v>0</v>
      </c>
      <c r="CS45" s="33">
        <v>0</v>
      </c>
      <c r="CT45" s="33">
        <v>0</v>
      </c>
      <c r="CU45" s="33">
        <v>0</v>
      </c>
      <c r="CV45" s="33">
        <v>0</v>
      </c>
      <c r="CW45" s="33">
        <v>0</v>
      </c>
      <c r="CX45" s="33">
        <v>0</v>
      </c>
      <c r="CY45" s="33">
        <v>0</v>
      </c>
      <c r="CZ45" s="33">
        <v>0</v>
      </c>
      <c r="DA45" s="33">
        <v>0</v>
      </c>
      <c r="DB45" s="33">
        <v>0</v>
      </c>
      <c r="DC45" s="33">
        <v>0</v>
      </c>
      <c r="DD45" s="33">
        <v>2.1976866958736046E-6</v>
      </c>
      <c r="DE45" s="33">
        <v>0</v>
      </c>
      <c r="DF45" s="33">
        <v>1.6735810801986951E-3</v>
      </c>
      <c r="DG45" s="34">
        <v>4.8380595413772508E-3</v>
      </c>
    </row>
    <row r="46" spans="2:111" x14ac:dyDescent="0.4">
      <c r="B46" s="23" t="s">
        <v>41</v>
      </c>
      <c r="C46" s="24" t="s">
        <v>169</v>
      </c>
      <c r="D46" s="33">
        <v>0</v>
      </c>
      <c r="E46" s="33">
        <v>0</v>
      </c>
      <c r="F46" s="33">
        <v>0</v>
      </c>
      <c r="G46" s="33">
        <v>0</v>
      </c>
      <c r="H46" s="33">
        <v>0</v>
      </c>
      <c r="I46" s="33">
        <v>0</v>
      </c>
      <c r="J46" s="33">
        <v>6.8755110796569203E-6</v>
      </c>
      <c r="K46" s="33">
        <v>2.0350291968760661E-3</v>
      </c>
      <c r="L46" s="33">
        <v>1.6004188527520961E-3</v>
      </c>
      <c r="M46" s="33">
        <v>0</v>
      </c>
      <c r="N46" s="33">
        <v>0</v>
      </c>
      <c r="O46" s="33">
        <v>1.3623349034820355E-5</v>
      </c>
      <c r="P46" s="33">
        <v>0</v>
      </c>
      <c r="Q46" s="33">
        <v>1.1207958313595452E-3</v>
      </c>
      <c r="R46" s="33">
        <v>8.9151324651998206E-3</v>
      </c>
      <c r="S46" s="33">
        <v>2.4140012070006034E-6</v>
      </c>
      <c r="T46" s="33">
        <v>1.3136582017844885E-4</v>
      </c>
      <c r="U46" s="33">
        <v>2.4998333765320099E-3</v>
      </c>
      <c r="V46" s="33">
        <v>0</v>
      </c>
      <c r="W46" s="33">
        <v>0</v>
      </c>
      <c r="X46" s="33">
        <v>0</v>
      </c>
      <c r="Y46" s="33">
        <v>0</v>
      </c>
      <c r="Z46" s="33">
        <v>0</v>
      </c>
      <c r="AA46" s="33">
        <v>0</v>
      </c>
      <c r="AB46" s="33">
        <v>1.0882817326834627E-3</v>
      </c>
      <c r="AC46" s="33">
        <v>1.9502031820373305E-3</v>
      </c>
      <c r="AD46" s="33">
        <v>0</v>
      </c>
      <c r="AE46" s="33">
        <v>0</v>
      </c>
      <c r="AF46" s="33">
        <v>1.9000281939353873E-3</v>
      </c>
      <c r="AG46" s="33">
        <v>1.2859194316378203E-3</v>
      </c>
      <c r="AH46" s="33">
        <v>1.6378800675675674E-3</v>
      </c>
      <c r="AI46" s="33">
        <v>2.9566915364886921E-4</v>
      </c>
      <c r="AJ46" s="33">
        <v>3.6697789859354684E-5</v>
      </c>
      <c r="AK46" s="33">
        <v>1.4576271186440676E-3</v>
      </c>
      <c r="AL46" s="33">
        <v>3.8293381037567088E-3</v>
      </c>
      <c r="AM46" s="33">
        <v>0</v>
      </c>
      <c r="AN46" s="33">
        <v>0</v>
      </c>
      <c r="AO46" s="33">
        <v>1.8052837573385519E-4</v>
      </c>
      <c r="AP46" s="33">
        <v>0</v>
      </c>
      <c r="AQ46" s="33">
        <v>3.2899578059071735E-3</v>
      </c>
      <c r="AR46" s="33">
        <v>3.8460452574812308E-2</v>
      </c>
      <c r="AS46" s="33">
        <v>9.085977030859517E-2</v>
      </c>
      <c r="AT46" s="33">
        <v>4.2570262813318369E-2</v>
      </c>
      <c r="AU46" s="33">
        <v>3.1379759336188667E-2</v>
      </c>
      <c r="AV46" s="33">
        <v>2.5250895287692542E-2</v>
      </c>
      <c r="AW46" s="33">
        <v>1.7204759069834569E-2</v>
      </c>
      <c r="AX46" s="33">
        <v>7.2951876963783689E-3</v>
      </c>
      <c r="AY46" s="33">
        <v>5.3105331253440996E-2</v>
      </c>
      <c r="AZ46" s="33">
        <v>7.3833613339493467E-2</v>
      </c>
      <c r="BA46" s="33">
        <v>4.8409160892994609E-2</v>
      </c>
      <c r="BB46" s="33">
        <v>1.8517772727879148E-2</v>
      </c>
      <c r="BC46" s="33">
        <v>4.7896975425330821E-2</v>
      </c>
      <c r="BD46" s="33">
        <v>5.5608255976767114E-2</v>
      </c>
      <c r="BE46" s="33">
        <v>1.9936608120647712E-2</v>
      </c>
      <c r="BF46" s="33">
        <v>0</v>
      </c>
      <c r="BG46" s="33">
        <v>0</v>
      </c>
      <c r="BH46" s="33">
        <v>2.6277971100596237E-2</v>
      </c>
      <c r="BI46" s="33">
        <v>2.0564102564102564E-2</v>
      </c>
      <c r="BJ46" s="33">
        <v>1.4539117397596134E-2</v>
      </c>
      <c r="BK46" s="33">
        <v>1.0267888403488575E-2</v>
      </c>
      <c r="BL46" s="33">
        <v>0</v>
      </c>
      <c r="BM46" s="33">
        <v>6.3239242646146747E-3</v>
      </c>
      <c r="BN46" s="33">
        <v>9.0762619545676302E-3</v>
      </c>
      <c r="BO46" s="33">
        <v>3.5561090468265014E-3</v>
      </c>
      <c r="BP46" s="33">
        <v>3.1660529313855622E-2</v>
      </c>
      <c r="BQ46" s="33">
        <v>1.3022923685882036E-3</v>
      </c>
      <c r="BR46" s="33">
        <v>0</v>
      </c>
      <c r="BS46" s="33">
        <v>2.5977218408830967E-4</v>
      </c>
      <c r="BT46" s="33">
        <v>4.4060472386399328E-6</v>
      </c>
      <c r="BU46" s="33">
        <v>1.1937331466138289E-5</v>
      </c>
      <c r="BV46" s="33">
        <v>0</v>
      </c>
      <c r="BW46" s="33">
        <v>0</v>
      </c>
      <c r="BX46" s="33">
        <v>0</v>
      </c>
      <c r="BY46" s="33">
        <v>0</v>
      </c>
      <c r="BZ46" s="33">
        <v>0</v>
      </c>
      <c r="CA46" s="33">
        <v>0</v>
      </c>
      <c r="CB46" s="33">
        <v>0</v>
      </c>
      <c r="CC46" s="33">
        <v>2.9236161256802694E-4</v>
      </c>
      <c r="CD46" s="33">
        <v>0</v>
      </c>
      <c r="CE46" s="33">
        <v>0</v>
      </c>
      <c r="CF46" s="33">
        <v>0</v>
      </c>
      <c r="CG46" s="33">
        <v>1.654460684725502E-5</v>
      </c>
      <c r="CH46" s="33">
        <v>0</v>
      </c>
      <c r="CI46" s="33">
        <v>0</v>
      </c>
      <c r="CJ46" s="33">
        <v>0</v>
      </c>
      <c r="CK46" s="33">
        <v>0</v>
      </c>
      <c r="CL46" s="33">
        <v>0</v>
      </c>
      <c r="CM46" s="33">
        <v>2.0296027552120304E-4</v>
      </c>
      <c r="CN46" s="33">
        <v>1.2900146209048305E-4</v>
      </c>
      <c r="CO46" s="33">
        <v>0</v>
      </c>
      <c r="CP46" s="33">
        <v>1.2777616271866533E-4</v>
      </c>
      <c r="CQ46" s="33">
        <v>1.6909065153719973E-3</v>
      </c>
      <c r="CR46" s="33">
        <v>0</v>
      </c>
      <c r="CS46" s="33">
        <v>1.4805567274285298E-4</v>
      </c>
      <c r="CT46" s="33">
        <v>3.5917342009794429E-4</v>
      </c>
      <c r="CU46" s="33">
        <v>2.3559870443293907E-4</v>
      </c>
      <c r="CV46" s="33">
        <v>0</v>
      </c>
      <c r="CW46" s="33">
        <v>0</v>
      </c>
      <c r="CX46" s="33">
        <v>1.8099591435279034E-3</v>
      </c>
      <c r="CY46" s="33">
        <v>3.1608272349770177E-5</v>
      </c>
      <c r="CZ46" s="33">
        <v>6.4897901033121792E-4</v>
      </c>
      <c r="DA46" s="33">
        <v>3.4220732148650774E-4</v>
      </c>
      <c r="DB46" s="33">
        <v>5.3478385536404158E-4</v>
      </c>
      <c r="DC46" s="33">
        <v>0</v>
      </c>
      <c r="DD46" s="33">
        <v>3.0920496294986892E-4</v>
      </c>
      <c r="DE46" s="33">
        <v>9.4230722241297343E-4</v>
      </c>
      <c r="DF46" s="33">
        <v>2.1541297692695338E-3</v>
      </c>
      <c r="DG46" s="34">
        <v>8.1357008248494015E-3</v>
      </c>
    </row>
    <row r="47" spans="2:111" x14ac:dyDescent="0.4">
      <c r="B47" s="23" t="s">
        <v>42</v>
      </c>
      <c r="C47" s="24" t="s">
        <v>170</v>
      </c>
      <c r="D47" s="33">
        <v>0</v>
      </c>
      <c r="E47" s="33">
        <v>0</v>
      </c>
      <c r="F47" s="33">
        <v>0</v>
      </c>
      <c r="G47" s="33">
        <v>4.2922903344742515E-5</v>
      </c>
      <c r="H47" s="33">
        <v>0</v>
      </c>
      <c r="I47" s="33">
        <v>0</v>
      </c>
      <c r="J47" s="33">
        <v>0</v>
      </c>
      <c r="K47" s="33">
        <v>0</v>
      </c>
      <c r="L47" s="33">
        <v>0</v>
      </c>
      <c r="M47" s="33">
        <v>0</v>
      </c>
      <c r="N47" s="33">
        <v>0</v>
      </c>
      <c r="O47" s="33">
        <v>0</v>
      </c>
      <c r="P47" s="33">
        <v>0</v>
      </c>
      <c r="Q47" s="33">
        <v>6.0161061108479397E-5</v>
      </c>
      <c r="R47" s="33">
        <v>9.1917377638078119E-4</v>
      </c>
      <c r="S47" s="33">
        <v>0</v>
      </c>
      <c r="T47" s="33">
        <v>0</v>
      </c>
      <c r="U47" s="33">
        <v>0</v>
      </c>
      <c r="V47" s="33">
        <v>0</v>
      </c>
      <c r="W47" s="33">
        <v>0</v>
      </c>
      <c r="X47" s="33">
        <v>0</v>
      </c>
      <c r="Y47" s="33">
        <v>0</v>
      </c>
      <c r="Z47" s="33">
        <v>0</v>
      </c>
      <c r="AA47" s="33">
        <v>0</v>
      </c>
      <c r="AB47" s="33">
        <v>0</v>
      </c>
      <c r="AC47" s="33">
        <v>0</v>
      </c>
      <c r="AD47" s="33">
        <v>0</v>
      </c>
      <c r="AE47" s="33">
        <v>0</v>
      </c>
      <c r="AF47" s="33">
        <v>0</v>
      </c>
      <c r="AG47" s="33">
        <v>0</v>
      </c>
      <c r="AH47" s="33">
        <v>0</v>
      </c>
      <c r="AI47" s="33">
        <v>0</v>
      </c>
      <c r="AJ47" s="33">
        <v>1.0046093842335421E-4</v>
      </c>
      <c r="AK47" s="33">
        <v>0</v>
      </c>
      <c r="AL47" s="33">
        <v>0</v>
      </c>
      <c r="AM47" s="33">
        <v>0</v>
      </c>
      <c r="AN47" s="33">
        <v>0</v>
      </c>
      <c r="AO47" s="33">
        <v>4.794520547945206E-5</v>
      </c>
      <c r="AP47" s="33">
        <v>0</v>
      </c>
      <c r="AQ47" s="33">
        <v>0</v>
      </c>
      <c r="AR47" s="33">
        <v>0</v>
      </c>
      <c r="AS47" s="33">
        <v>1.3715721786987899E-2</v>
      </c>
      <c r="AT47" s="33">
        <v>1.3466610549943885E-3</v>
      </c>
      <c r="AU47" s="33">
        <v>5.1591365300185702E-4</v>
      </c>
      <c r="AV47" s="33">
        <v>1.6620732800162317E-5</v>
      </c>
      <c r="AW47" s="33">
        <v>0</v>
      </c>
      <c r="AX47" s="33">
        <v>0</v>
      </c>
      <c r="AY47" s="33">
        <v>5.0073407964764177E-5</v>
      </c>
      <c r="AZ47" s="33">
        <v>0</v>
      </c>
      <c r="BA47" s="33">
        <v>0</v>
      </c>
      <c r="BB47" s="33">
        <v>0</v>
      </c>
      <c r="BC47" s="33">
        <v>0</v>
      </c>
      <c r="BD47" s="33">
        <v>1.0714100503033759E-4</v>
      </c>
      <c r="BE47" s="33">
        <v>0</v>
      </c>
      <c r="BF47" s="33">
        <v>0</v>
      </c>
      <c r="BG47" s="33">
        <v>0</v>
      </c>
      <c r="BH47" s="33">
        <v>0</v>
      </c>
      <c r="BI47" s="33">
        <v>0</v>
      </c>
      <c r="BJ47" s="33">
        <v>6.7811346199546738E-3</v>
      </c>
      <c r="BK47" s="33">
        <v>3.0534010440487645E-3</v>
      </c>
      <c r="BL47" s="33">
        <v>0</v>
      </c>
      <c r="BM47" s="33">
        <v>7.1222750755214073E-2</v>
      </c>
      <c r="BN47" s="33">
        <v>9.7156353380694921E-2</v>
      </c>
      <c r="BO47" s="33">
        <v>3.2910102973110145E-2</v>
      </c>
      <c r="BP47" s="33">
        <v>5.4021895405726716E-2</v>
      </c>
      <c r="BQ47" s="33">
        <v>0</v>
      </c>
      <c r="BR47" s="33">
        <v>0</v>
      </c>
      <c r="BS47" s="33">
        <v>0</v>
      </c>
      <c r="BT47" s="33">
        <v>0</v>
      </c>
      <c r="BU47" s="33">
        <v>0</v>
      </c>
      <c r="BV47" s="33">
        <v>0</v>
      </c>
      <c r="BW47" s="33">
        <v>0</v>
      </c>
      <c r="BX47" s="33">
        <v>9.6237572674379713E-5</v>
      </c>
      <c r="BY47" s="33">
        <v>6.2070607761534513E-6</v>
      </c>
      <c r="BZ47" s="33">
        <v>2.9327225230622993E-5</v>
      </c>
      <c r="CA47" s="33">
        <v>0</v>
      </c>
      <c r="CB47" s="33">
        <v>0</v>
      </c>
      <c r="CC47" s="33">
        <v>1.8950668380915481E-3</v>
      </c>
      <c r="CD47" s="33">
        <v>0</v>
      </c>
      <c r="CE47" s="33">
        <v>0</v>
      </c>
      <c r="CF47" s="33">
        <v>0</v>
      </c>
      <c r="CG47" s="33">
        <v>0</v>
      </c>
      <c r="CH47" s="33">
        <v>0</v>
      </c>
      <c r="CI47" s="33">
        <v>0</v>
      </c>
      <c r="CJ47" s="33">
        <v>0</v>
      </c>
      <c r="CK47" s="33">
        <v>0</v>
      </c>
      <c r="CL47" s="33">
        <v>0</v>
      </c>
      <c r="CM47" s="33">
        <v>0</v>
      </c>
      <c r="CN47" s="33">
        <v>1.8454326154335805E-6</v>
      </c>
      <c r="CO47" s="33">
        <v>0</v>
      </c>
      <c r="CP47" s="33">
        <v>0</v>
      </c>
      <c r="CQ47" s="33">
        <v>0</v>
      </c>
      <c r="CR47" s="33">
        <v>0</v>
      </c>
      <c r="CS47" s="33">
        <v>0</v>
      </c>
      <c r="CT47" s="33">
        <v>0</v>
      </c>
      <c r="CU47" s="33">
        <v>0</v>
      </c>
      <c r="CV47" s="33">
        <v>8.9089070845355759E-5</v>
      </c>
      <c r="CW47" s="33">
        <v>0</v>
      </c>
      <c r="CX47" s="33">
        <v>2.031835346891003E-4</v>
      </c>
      <c r="CY47" s="33">
        <v>0</v>
      </c>
      <c r="CZ47" s="33">
        <v>0</v>
      </c>
      <c r="DA47" s="33">
        <v>0</v>
      </c>
      <c r="DB47" s="33">
        <v>0</v>
      </c>
      <c r="DC47" s="33">
        <v>0</v>
      </c>
      <c r="DD47" s="33">
        <v>0</v>
      </c>
      <c r="DE47" s="33">
        <v>0</v>
      </c>
      <c r="DF47" s="33">
        <v>4.7756430899864881E-4</v>
      </c>
      <c r="DG47" s="34">
        <v>3.5164615490937421E-3</v>
      </c>
    </row>
    <row r="48" spans="2:111" x14ac:dyDescent="0.4">
      <c r="B48" s="23" t="s">
        <v>43</v>
      </c>
      <c r="C48" s="24" t="s">
        <v>171</v>
      </c>
      <c r="D48" s="33">
        <v>8.545588178487676E-4</v>
      </c>
      <c r="E48" s="33">
        <v>1.2109954859525404E-3</v>
      </c>
      <c r="F48" s="33">
        <v>5.4326129789477737E-5</v>
      </c>
      <c r="G48" s="33">
        <v>4.9944852970264914E-4</v>
      </c>
      <c r="H48" s="33">
        <v>5.4505497061063595E-5</v>
      </c>
      <c r="I48" s="33">
        <v>0</v>
      </c>
      <c r="J48" s="33">
        <v>1.366200720920255E-2</v>
      </c>
      <c r="K48" s="33">
        <v>5.1280320665759672E-3</v>
      </c>
      <c r="L48" s="33">
        <v>6.01632358199371E-2</v>
      </c>
      <c r="M48" s="33">
        <v>9.9540757749712978E-4</v>
      </c>
      <c r="N48" s="33">
        <v>0</v>
      </c>
      <c r="O48" s="33">
        <v>1.1041839844832364E-4</v>
      </c>
      <c r="P48" s="33">
        <v>2.6014272221639213E-3</v>
      </c>
      <c r="Q48" s="33">
        <v>9.8945207642507499E-3</v>
      </c>
      <c r="R48" s="33">
        <v>4.7127974854063767E-2</v>
      </c>
      <c r="S48" s="33">
        <v>8.9619794809897395E-4</v>
      </c>
      <c r="T48" s="33">
        <v>1.5471516815374056E-3</v>
      </c>
      <c r="U48" s="33">
        <v>5.8399674158551482E-4</v>
      </c>
      <c r="V48" s="33">
        <v>0</v>
      </c>
      <c r="W48" s="33">
        <v>1.3865478119935168E-2</v>
      </c>
      <c r="X48" s="33">
        <v>0</v>
      </c>
      <c r="Y48" s="33">
        <v>1.3353566009104704E-2</v>
      </c>
      <c r="Z48" s="33">
        <v>1.4210526315789472E-3</v>
      </c>
      <c r="AA48" s="33">
        <v>0</v>
      </c>
      <c r="AB48" s="33">
        <v>1.3245280428365485E-2</v>
      </c>
      <c r="AC48" s="33">
        <v>1.7054618086645084E-2</v>
      </c>
      <c r="AD48" s="33">
        <v>2.5000000000000001E-4</v>
      </c>
      <c r="AE48" s="33">
        <v>6.4829821717990281E-5</v>
      </c>
      <c r="AF48" s="33">
        <v>1.882946557909371E-3</v>
      </c>
      <c r="AG48" s="33">
        <v>3.1528607059179196E-2</v>
      </c>
      <c r="AH48" s="33">
        <v>1.6031461148648649E-2</v>
      </c>
      <c r="AI48" s="33">
        <v>5.8231231056190252E-3</v>
      </c>
      <c r="AJ48" s="33">
        <v>5.7084268998936301E-3</v>
      </c>
      <c r="AK48" s="33">
        <v>1.9389830508474579E-2</v>
      </c>
      <c r="AL48" s="33">
        <v>9.4592725104352994E-3</v>
      </c>
      <c r="AM48" s="33">
        <v>0</v>
      </c>
      <c r="AN48" s="33">
        <v>0</v>
      </c>
      <c r="AO48" s="33">
        <v>1.6144324853228965E-2</v>
      </c>
      <c r="AP48" s="33">
        <v>2.5355756791720568E-4</v>
      </c>
      <c r="AQ48" s="33">
        <v>1.6607594936708862E-4</v>
      </c>
      <c r="AR48" s="33">
        <v>3.5501744739346512E-3</v>
      </c>
      <c r="AS48" s="33">
        <v>5.3038469098362961E-2</v>
      </c>
      <c r="AT48" s="33">
        <v>7.6280560231949124E-2</v>
      </c>
      <c r="AU48" s="33">
        <v>2.6720102190877958E-2</v>
      </c>
      <c r="AV48" s="33">
        <v>3.0682292071758287E-2</v>
      </c>
      <c r="AW48" s="33">
        <v>2.3196676949721273E-2</v>
      </c>
      <c r="AX48" s="33">
        <v>9.4436020404269124E-3</v>
      </c>
      <c r="AY48" s="33">
        <v>2.7463773169388882E-2</v>
      </c>
      <c r="AZ48" s="33">
        <v>3.1679238943256756E-2</v>
      </c>
      <c r="BA48" s="33">
        <v>2.6285604311008466E-2</v>
      </c>
      <c r="BB48" s="33">
        <v>1.3333837334957998E-2</v>
      </c>
      <c r="BC48" s="33">
        <v>1.4321361058601134E-2</v>
      </c>
      <c r="BD48" s="33">
        <v>3.3148706114193856E-2</v>
      </c>
      <c r="BE48" s="33">
        <v>1.5292022303776092E-2</v>
      </c>
      <c r="BF48" s="33">
        <v>0</v>
      </c>
      <c r="BG48" s="33">
        <v>0</v>
      </c>
      <c r="BH48" s="33">
        <v>1.0125495979121135E-2</v>
      </c>
      <c r="BI48" s="33">
        <v>3.3410256410256411E-2</v>
      </c>
      <c r="BJ48" s="33">
        <v>1.1009248758170187E-2</v>
      </c>
      <c r="BK48" s="33">
        <v>1.3698787200151401E-2</v>
      </c>
      <c r="BL48" s="33">
        <v>1.6563302551773128E-4</v>
      </c>
      <c r="BM48" s="33">
        <v>1.9306738673362071E-2</v>
      </c>
      <c r="BN48" s="33">
        <v>7.3189448569461801E-2</v>
      </c>
      <c r="BO48" s="33">
        <v>7.7095386626736756E-3</v>
      </c>
      <c r="BP48" s="33">
        <v>6.6544413543630724E-3</v>
      </c>
      <c r="BQ48" s="33">
        <v>7.5743906286305596E-4</v>
      </c>
      <c r="BR48" s="33">
        <v>1.3028097912662383E-3</v>
      </c>
      <c r="BS48" s="33">
        <v>9.1653780928678411E-4</v>
      </c>
      <c r="BT48" s="33">
        <v>1.507235326218077E-4</v>
      </c>
      <c r="BU48" s="33">
        <v>2.5302187950441168E-3</v>
      </c>
      <c r="BV48" s="33">
        <v>1.1071927179125009E-4</v>
      </c>
      <c r="BW48" s="33">
        <v>3.5346813413233393E-5</v>
      </c>
      <c r="BX48" s="33">
        <v>2.8322305417824553E-4</v>
      </c>
      <c r="BY48" s="33">
        <v>3.4660970221360449E-4</v>
      </c>
      <c r="BZ48" s="33">
        <v>2.5181671196855023E-4</v>
      </c>
      <c r="CA48" s="33">
        <v>1.2758654455004663E-3</v>
      </c>
      <c r="CB48" s="33">
        <v>0</v>
      </c>
      <c r="CC48" s="33">
        <v>5.1145670054069288E-3</v>
      </c>
      <c r="CD48" s="33">
        <v>0</v>
      </c>
      <c r="CE48" s="33">
        <v>1.0273597226686086E-3</v>
      </c>
      <c r="CF48" s="33">
        <v>2.7262949901203067E-3</v>
      </c>
      <c r="CG48" s="33">
        <v>2.6189400320632064E-3</v>
      </c>
      <c r="CH48" s="33">
        <v>3.0225957082235746E-5</v>
      </c>
      <c r="CI48" s="33">
        <v>6.482991547403596E-4</v>
      </c>
      <c r="CJ48" s="33">
        <v>5.9973196293055428E-5</v>
      </c>
      <c r="CK48" s="33">
        <v>2.1770095306227535E-4</v>
      </c>
      <c r="CL48" s="33">
        <v>3.6341141047912325E-4</v>
      </c>
      <c r="CM48" s="33">
        <v>4.3799458422062737E-4</v>
      </c>
      <c r="CN48" s="33">
        <v>3.1816188159222237E-3</v>
      </c>
      <c r="CO48" s="33">
        <v>1.3953010859982473E-4</v>
      </c>
      <c r="CP48" s="33">
        <v>2.0565510272913616E-4</v>
      </c>
      <c r="CQ48" s="33">
        <v>2.4908967486052453E-4</v>
      </c>
      <c r="CR48" s="33">
        <v>4.8224521637499388E-5</v>
      </c>
      <c r="CS48" s="33">
        <v>5.4981944984465177E-4</v>
      </c>
      <c r="CT48" s="33">
        <v>5.1338619335741559E-4</v>
      </c>
      <c r="CU48" s="33">
        <v>2.6619035729443141E-3</v>
      </c>
      <c r="CV48" s="33">
        <v>9.3352876174105227E-4</v>
      </c>
      <c r="CW48" s="33">
        <v>8.6389856940178146E-6</v>
      </c>
      <c r="CX48" s="33">
        <v>3.7932945933187999E-3</v>
      </c>
      <c r="CY48" s="33">
        <v>1.9947319546083714E-4</v>
      </c>
      <c r="CZ48" s="33">
        <v>9.4242032318168553E-4</v>
      </c>
      <c r="DA48" s="33">
        <v>2.6957518131195744E-3</v>
      </c>
      <c r="DB48" s="33">
        <v>3.0336089257325706E-3</v>
      </c>
      <c r="DC48" s="33">
        <v>1.4347651235520391E-4</v>
      </c>
      <c r="DD48" s="33">
        <v>4.7227092699380357E-3</v>
      </c>
      <c r="DE48" s="33">
        <v>3.7035712701908972E-4</v>
      </c>
      <c r="DF48" s="33">
        <v>5.3708046733190679E-3</v>
      </c>
      <c r="DG48" s="34">
        <v>9.8247365967518083E-3</v>
      </c>
    </row>
    <row r="49" spans="2:111" x14ac:dyDescent="0.4">
      <c r="B49" s="23" t="s">
        <v>44</v>
      </c>
      <c r="C49" s="24" t="s">
        <v>172</v>
      </c>
      <c r="D49" s="33">
        <v>0</v>
      </c>
      <c r="E49" s="33">
        <v>0</v>
      </c>
      <c r="F49" s="33">
        <v>0</v>
      </c>
      <c r="G49" s="33">
        <v>1.5032906240554983E-5</v>
      </c>
      <c r="H49" s="33">
        <v>0</v>
      </c>
      <c r="I49" s="33">
        <v>0</v>
      </c>
      <c r="J49" s="33">
        <v>1.7621476529755379E-3</v>
      </c>
      <c r="K49" s="33">
        <v>0</v>
      </c>
      <c r="L49" s="33">
        <v>0</v>
      </c>
      <c r="M49" s="33">
        <v>0</v>
      </c>
      <c r="N49" s="33">
        <v>0</v>
      </c>
      <c r="O49" s="33">
        <v>0</v>
      </c>
      <c r="P49" s="33">
        <v>0</v>
      </c>
      <c r="Q49" s="33">
        <v>3.7391441654823935E-4</v>
      </c>
      <c r="R49" s="33">
        <v>1.0570273911091154E-2</v>
      </c>
      <c r="S49" s="33">
        <v>0</v>
      </c>
      <c r="T49" s="33">
        <v>0</v>
      </c>
      <c r="U49" s="33">
        <v>0</v>
      </c>
      <c r="V49" s="33">
        <v>0</v>
      </c>
      <c r="W49" s="33">
        <v>0</v>
      </c>
      <c r="X49" s="33">
        <v>0</v>
      </c>
      <c r="Y49" s="33">
        <v>0</v>
      </c>
      <c r="Z49" s="33">
        <v>0</v>
      </c>
      <c r="AA49" s="33">
        <v>0</v>
      </c>
      <c r="AB49" s="33">
        <v>0</v>
      </c>
      <c r="AC49" s="33">
        <v>7.9137681658516428E-5</v>
      </c>
      <c r="AD49" s="33">
        <v>0</v>
      </c>
      <c r="AE49" s="33">
        <v>0</v>
      </c>
      <c r="AF49" s="33">
        <v>4.92334166188666E-4</v>
      </c>
      <c r="AG49" s="33">
        <v>0</v>
      </c>
      <c r="AH49" s="33">
        <v>0</v>
      </c>
      <c r="AI49" s="33">
        <v>5.8201212403823737E-5</v>
      </c>
      <c r="AJ49" s="33">
        <v>0</v>
      </c>
      <c r="AK49" s="33">
        <v>5.2372881355932203E-3</v>
      </c>
      <c r="AL49" s="33">
        <v>1.4305307096004771E-3</v>
      </c>
      <c r="AM49" s="33">
        <v>0</v>
      </c>
      <c r="AN49" s="33">
        <v>0</v>
      </c>
      <c r="AO49" s="33">
        <v>2.6105675146771037E-3</v>
      </c>
      <c r="AP49" s="33">
        <v>0</v>
      </c>
      <c r="AQ49" s="33">
        <v>0</v>
      </c>
      <c r="AR49" s="33">
        <v>3.1722533573014701E-7</v>
      </c>
      <c r="AS49" s="33">
        <v>8.3418976216550144E-4</v>
      </c>
      <c r="AT49" s="33">
        <v>9.7944725028058341E-4</v>
      </c>
      <c r="AU49" s="33">
        <v>0.16711895791066883</v>
      </c>
      <c r="AV49" s="33">
        <v>5.0795505807956984E-2</v>
      </c>
      <c r="AW49" s="33">
        <v>6.8782450253468269E-3</v>
      </c>
      <c r="AX49" s="33">
        <v>1.758519800027986E-3</v>
      </c>
      <c r="AY49" s="33">
        <v>2.7496788401541565E-3</v>
      </c>
      <c r="AZ49" s="33">
        <v>1.3836616405560925E-2</v>
      </c>
      <c r="BA49" s="33">
        <v>4.2960354118552743E-2</v>
      </c>
      <c r="BB49" s="33">
        <v>2.0269270279765373E-3</v>
      </c>
      <c r="BC49" s="33">
        <v>5.5358441180747417E-4</v>
      </c>
      <c r="BD49" s="33">
        <v>3.5024114505004412E-3</v>
      </c>
      <c r="BE49" s="33">
        <v>3.0065707526270471E-3</v>
      </c>
      <c r="BF49" s="33">
        <v>0</v>
      </c>
      <c r="BG49" s="33">
        <v>0</v>
      </c>
      <c r="BH49" s="33">
        <v>1.1263786628190711E-2</v>
      </c>
      <c r="BI49" s="33">
        <v>2.7384615384615386E-2</v>
      </c>
      <c r="BJ49" s="33">
        <v>1.713425672790644E-2</v>
      </c>
      <c r="BK49" s="33">
        <v>3.1784660999574182E-3</v>
      </c>
      <c r="BL49" s="33">
        <v>0</v>
      </c>
      <c r="BM49" s="33">
        <v>8.7417239720647376E-3</v>
      </c>
      <c r="BN49" s="33">
        <v>7.3835954260203574E-4</v>
      </c>
      <c r="BO49" s="33">
        <v>2.0095991393089025E-3</v>
      </c>
      <c r="BP49" s="33">
        <v>6.0683240354533338E-3</v>
      </c>
      <c r="BQ49" s="33">
        <v>0</v>
      </c>
      <c r="BR49" s="33">
        <v>0</v>
      </c>
      <c r="BS49" s="33">
        <v>1.2921590843424107E-2</v>
      </c>
      <c r="BT49" s="33">
        <v>0</v>
      </c>
      <c r="BU49" s="33">
        <v>4.1685008437043805E-6</v>
      </c>
      <c r="BV49" s="33">
        <v>2.5563382874033193E-8</v>
      </c>
      <c r="BW49" s="33">
        <v>0</v>
      </c>
      <c r="BX49" s="33">
        <v>0</v>
      </c>
      <c r="BY49" s="33">
        <v>0</v>
      </c>
      <c r="BZ49" s="33">
        <v>2.4647203073493204E-4</v>
      </c>
      <c r="CA49" s="33">
        <v>3.1419095898104952E-6</v>
      </c>
      <c r="CB49" s="33">
        <v>0</v>
      </c>
      <c r="CC49" s="33">
        <v>0</v>
      </c>
      <c r="CD49" s="33">
        <v>0</v>
      </c>
      <c r="CE49" s="33">
        <v>1.8577933502144822E-5</v>
      </c>
      <c r="CF49" s="33">
        <v>1.3548102015123852E-4</v>
      </c>
      <c r="CG49" s="33">
        <v>3.6828214202151255E-4</v>
      </c>
      <c r="CH49" s="33">
        <v>4.9723246804223995E-5</v>
      </c>
      <c r="CI49" s="33">
        <v>0</v>
      </c>
      <c r="CJ49" s="33">
        <v>1.0714165786558921E-5</v>
      </c>
      <c r="CK49" s="33">
        <v>0</v>
      </c>
      <c r="CL49" s="33">
        <v>0</v>
      </c>
      <c r="CM49" s="33">
        <v>4.6533638299550439E-5</v>
      </c>
      <c r="CN49" s="33">
        <v>2.1783257701710952E-4</v>
      </c>
      <c r="CO49" s="33">
        <v>0</v>
      </c>
      <c r="CP49" s="33">
        <v>0</v>
      </c>
      <c r="CQ49" s="33">
        <v>0</v>
      </c>
      <c r="CR49" s="33">
        <v>0</v>
      </c>
      <c r="CS49" s="33">
        <v>4.3403943149370579E-7</v>
      </c>
      <c r="CT49" s="33">
        <v>0</v>
      </c>
      <c r="CU49" s="33">
        <v>0</v>
      </c>
      <c r="CV49" s="33">
        <v>4.5563723985511696E-6</v>
      </c>
      <c r="CW49" s="33">
        <v>0</v>
      </c>
      <c r="CX49" s="33">
        <v>3.0780816948289037E-2</v>
      </c>
      <c r="CY49" s="33">
        <v>9.1717721541166093E-5</v>
      </c>
      <c r="CZ49" s="33">
        <v>0</v>
      </c>
      <c r="DA49" s="33">
        <v>0</v>
      </c>
      <c r="DB49" s="33">
        <v>0</v>
      </c>
      <c r="DC49" s="33">
        <v>0</v>
      </c>
      <c r="DD49" s="33">
        <v>3.1436474910539817E-5</v>
      </c>
      <c r="DE49" s="33">
        <v>0</v>
      </c>
      <c r="DF49" s="33">
        <v>0</v>
      </c>
      <c r="DG49" s="34">
        <v>8.2197684339204279E-3</v>
      </c>
    </row>
    <row r="50" spans="2:111" x14ac:dyDescent="0.4">
      <c r="B50" s="23" t="s">
        <v>45</v>
      </c>
      <c r="C50" s="24" t="s">
        <v>173</v>
      </c>
      <c r="D50" s="33">
        <v>0</v>
      </c>
      <c r="E50" s="33">
        <v>0</v>
      </c>
      <c r="F50" s="33">
        <v>0</v>
      </c>
      <c r="G50" s="33">
        <v>8.9604033249623789E-5</v>
      </c>
      <c r="H50" s="33">
        <v>0</v>
      </c>
      <c r="I50" s="33">
        <v>0</v>
      </c>
      <c r="J50" s="33">
        <v>1.4243308752617276E-3</v>
      </c>
      <c r="K50" s="33">
        <v>0</v>
      </c>
      <c r="L50" s="33">
        <v>0</v>
      </c>
      <c r="M50" s="33">
        <v>0</v>
      </c>
      <c r="N50" s="33">
        <v>0</v>
      </c>
      <c r="O50" s="33">
        <v>0</v>
      </c>
      <c r="P50" s="33">
        <v>0</v>
      </c>
      <c r="Q50" s="33">
        <v>4.1844307595136592E-5</v>
      </c>
      <c r="R50" s="33">
        <v>4.2444993264481367E-4</v>
      </c>
      <c r="S50" s="33">
        <v>0</v>
      </c>
      <c r="T50" s="33">
        <v>0</v>
      </c>
      <c r="U50" s="33">
        <v>0</v>
      </c>
      <c r="V50" s="33">
        <v>0</v>
      </c>
      <c r="W50" s="33">
        <v>0</v>
      </c>
      <c r="X50" s="33">
        <v>0</v>
      </c>
      <c r="Y50" s="33">
        <v>0</v>
      </c>
      <c r="Z50" s="33">
        <v>0</v>
      </c>
      <c r="AA50" s="33">
        <v>0</v>
      </c>
      <c r="AB50" s="33">
        <v>0</v>
      </c>
      <c r="AC50" s="33">
        <v>0</v>
      </c>
      <c r="AD50" s="33">
        <v>0</v>
      </c>
      <c r="AE50" s="33">
        <v>9.5299837925445701E-5</v>
      </c>
      <c r="AF50" s="33">
        <v>3.280918538970824E-3</v>
      </c>
      <c r="AG50" s="33">
        <v>0</v>
      </c>
      <c r="AH50" s="33">
        <v>0</v>
      </c>
      <c r="AI50" s="33">
        <v>1.1366285847516905E-6</v>
      </c>
      <c r="AJ50" s="33">
        <v>0</v>
      </c>
      <c r="AK50" s="33">
        <v>4.5762711864406787E-3</v>
      </c>
      <c r="AL50" s="33">
        <v>1.6877757901013716E-3</v>
      </c>
      <c r="AM50" s="33">
        <v>0</v>
      </c>
      <c r="AN50" s="33">
        <v>0</v>
      </c>
      <c r="AO50" s="33">
        <v>2.3236301369863013E-3</v>
      </c>
      <c r="AP50" s="33">
        <v>3.0875377317809397E-4</v>
      </c>
      <c r="AQ50" s="33">
        <v>4.7257383966244728E-6</v>
      </c>
      <c r="AR50" s="33">
        <v>3.849529449085334E-4</v>
      </c>
      <c r="AS50" s="33">
        <v>5.1638446634655884E-5</v>
      </c>
      <c r="AT50" s="33">
        <v>6.5708005985783775E-4</v>
      </c>
      <c r="AU50" s="33">
        <v>7.41435610085982E-3</v>
      </c>
      <c r="AV50" s="33">
        <v>0.12345431412001422</v>
      </c>
      <c r="AW50" s="33">
        <v>7.7409752665476012E-4</v>
      </c>
      <c r="AX50" s="33">
        <v>2.7218837058426938E-3</v>
      </c>
      <c r="AY50" s="33">
        <v>2.4176179115434028E-3</v>
      </c>
      <c r="AZ50" s="33">
        <v>4.0543911966063259E-3</v>
      </c>
      <c r="BA50" s="33">
        <v>1.480754426481909E-3</v>
      </c>
      <c r="BB50" s="33">
        <v>1.4849755633329926E-3</v>
      </c>
      <c r="BC50" s="33">
        <v>4.083902864621201E-4</v>
      </c>
      <c r="BD50" s="33">
        <v>1.7536690349012085E-3</v>
      </c>
      <c r="BE50" s="33">
        <v>7.0905610218941493E-4</v>
      </c>
      <c r="BF50" s="33">
        <v>0</v>
      </c>
      <c r="BG50" s="33">
        <v>0</v>
      </c>
      <c r="BH50" s="33">
        <v>9.8751299624435054E-4</v>
      </c>
      <c r="BI50" s="33">
        <v>1.3589743589743591E-3</v>
      </c>
      <c r="BJ50" s="33">
        <v>2.0873946787278563E-3</v>
      </c>
      <c r="BK50" s="33">
        <v>5.1499045846673073E-4</v>
      </c>
      <c r="BL50" s="33">
        <v>0</v>
      </c>
      <c r="BM50" s="33">
        <v>2.466571958660549E-5</v>
      </c>
      <c r="BN50" s="33">
        <v>1.184797064740124E-4</v>
      </c>
      <c r="BO50" s="33">
        <v>2.2573453651072387E-4</v>
      </c>
      <c r="BP50" s="33">
        <v>1.1441471165008662E-5</v>
      </c>
      <c r="BQ50" s="33">
        <v>0</v>
      </c>
      <c r="BR50" s="33">
        <v>3.1682985217099844E-5</v>
      </c>
      <c r="BS50" s="33">
        <v>3.1090365117676622E-4</v>
      </c>
      <c r="BT50" s="33">
        <v>0</v>
      </c>
      <c r="BU50" s="33">
        <v>3.018767476533048E-6</v>
      </c>
      <c r="BV50" s="33">
        <v>0</v>
      </c>
      <c r="BW50" s="33">
        <v>0</v>
      </c>
      <c r="BX50" s="33">
        <v>0</v>
      </c>
      <c r="BY50" s="33">
        <v>0</v>
      </c>
      <c r="BZ50" s="33">
        <v>1.802116877489217E-5</v>
      </c>
      <c r="CA50" s="33">
        <v>1.6500028387253205E-5</v>
      </c>
      <c r="CB50" s="33">
        <v>0</v>
      </c>
      <c r="CC50" s="33">
        <v>4.2269148805015942E-4</v>
      </c>
      <c r="CD50" s="33">
        <v>0</v>
      </c>
      <c r="CE50" s="33">
        <v>1.263299478145848E-4</v>
      </c>
      <c r="CF50" s="33">
        <v>8.5457258864627371E-5</v>
      </c>
      <c r="CG50" s="33">
        <v>1.0917290123497359E-4</v>
      </c>
      <c r="CH50" s="33">
        <v>3.8994579443976497E-5</v>
      </c>
      <c r="CI50" s="33">
        <v>2.8007142697247537E-6</v>
      </c>
      <c r="CJ50" s="33">
        <v>0</v>
      </c>
      <c r="CK50" s="33">
        <v>0</v>
      </c>
      <c r="CL50" s="33">
        <v>2.3740443900646241E-5</v>
      </c>
      <c r="CM50" s="33">
        <v>0</v>
      </c>
      <c r="CN50" s="33">
        <v>1.1630517180988381E-5</v>
      </c>
      <c r="CO50" s="33">
        <v>0</v>
      </c>
      <c r="CP50" s="33">
        <v>0</v>
      </c>
      <c r="CQ50" s="33">
        <v>0</v>
      </c>
      <c r="CR50" s="33">
        <v>0</v>
      </c>
      <c r="CS50" s="33">
        <v>0</v>
      </c>
      <c r="CT50" s="33">
        <v>0</v>
      </c>
      <c r="CU50" s="33">
        <v>0</v>
      </c>
      <c r="CV50" s="33">
        <v>1.2136737215298668E-4</v>
      </c>
      <c r="CW50" s="33">
        <v>0</v>
      </c>
      <c r="CX50" s="33">
        <v>4.5259912716784881E-2</v>
      </c>
      <c r="CY50" s="33">
        <v>6.2200314213793862E-6</v>
      </c>
      <c r="CZ50" s="33">
        <v>0</v>
      </c>
      <c r="DA50" s="33">
        <v>0</v>
      </c>
      <c r="DB50" s="33">
        <v>0</v>
      </c>
      <c r="DC50" s="33">
        <v>8.0155373561628693E-6</v>
      </c>
      <c r="DD50" s="33">
        <v>5.0690121398302046E-5</v>
      </c>
      <c r="DE50" s="33">
        <v>0</v>
      </c>
      <c r="DF50" s="33">
        <v>0</v>
      </c>
      <c r="DG50" s="34">
        <v>1.1900025477296827E-2</v>
      </c>
    </row>
    <row r="51" spans="2:111" x14ac:dyDescent="0.4">
      <c r="B51" s="23" t="s">
        <v>46</v>
      </c>
      <c r="C51" s="24" t="s">
        <v>174</v>
      </c>
      <c r="D51" s="33">
        <v>8.9766102547521446E-7</v>
      </c>
      <c r="E51" s="33">
        <v>0</v>
      </c>
      <c r="F51" s="33">
        <v>5.0371868983546753E-3</v>
      </c>
      <c r="G51" s="33">
        <v>3.9362478182505806E-5</v>
      </c>
      <c r="H51" s="33">
        <v>0</v>
      </c>
      <c r="I51" s="33">
        <v>0</v>
      </c>
      <c r="J51" s="33">
        <v>0</v>
      </c>
      <c r="K51" s="33">
        <v>0</v>
      </c>
      <c r="L51" s="33">
        <v>0</v>
      </c>
      <c r="M51" s="33">
        <v>0</v>
      </c>
      <c r="N51" s="33">
        <v>0</v>
      </c>
      <c r="O51" s="33">
        <v>0</v>
      </c>
      <c r="P51" s="33">
        <v>0</v>
      </c>
      <c r="Q51" s="33">
        <v>0</v>
      </c>
      <c r="R51" s="33">
        <v>0</v>
      </c>
      <c r="S51" s="33">
        <v>0</v>
      </c>
      <c r="T51" s="33">
        <v>0</v>
      </c>
      <c r="U51" s="33">
        <v>0</v>
      </c>
      <c r="V51" s="33">
        <v>0</v>
      </c>
      <c r="W51" s="33">
        <v>0</v>
      </c>
      <c r="X51" s="33">
        <v>0</v>
      </c>
      <c r="Y51" s="33">
        <v>0</v>
      </c>
      <c r="Z51" s="33">
        <v>0</v>
      </c>
      <c r="AA51" s="33">
        <v>0</v>
      </c>
      <c r="AB51" s="33">
        <v>0</v>
      </c>
      <c r="AC51" s="33">
        <v>0</v>
      </c>
      <c r="AD51" s="33">
        <v>0</v>
      </c>
      <c r="AE51" s="33">
        <v>0</v>
      </c>
      <c r="AF51" s="33">
        <v>0</v>
      </c>
      <c r="AG51" s="33">
        <v>0</v>
      </c>
      <c r="AH51" s="33">
        <v>0</v>
      </c>
      <c r="AI51" s="33">
        <v>0</v>
      </c>
      <c r="AJ51" s="33">
        <v>0</v>
      </c>
      <c r="AK51" s="33">
        <v>0</v>
      </c>
      <c r="AL51" s="33">
        <v>0</v>
      </c>
      <c r="AM51" s="33">
        <v>0</v>
      </c>
      <c r="AN51" s="33">
        <v>0</v>
      </c>
      <c r="AO51" s="33">
        <v>0</v>
      </c>
      <c r="AP51" s="33">
        <v>0</v>
      </c>
      <c r="AQ51" s="33">
        <v>0</v>
      </c>
      <c r="AR51" s="33">
        <v>0</v>
      </c>
      <c r="AS51" s="33">
        <v>2.726532446016904E-5</v>
      </c>
      <c r="AT51" s="33">
        <v>9.1657313879536098E-6</v>
      </c>
      <c r="AU51" s="33">
        <v>3.0546807071780506E-3</v>
      </c>
      <c r="AV51" s="33">
        <v>4.0001082122990035E-3</v>
      </c>
      <c r="AW51" s="33">
        <v>8.3012718514910433E-2</v>
      </c>
      <c r="AX51" s="33">
        <v>0</v>
      </c>
      <c r="AY51" s="33">
        <v>0</v>
      </c>
      <c r="AZ51" s="33">
        <v>1.8860304926708387E-3</v>
      </c>
      <c r="BA51" s="33">
        <v>0</v>
      </c>
      <c r="BB51" s="33">
        <v>9.6730956520965725E-4</v>
      </c>
      <c r="BC51" s="33">
        <v>0</v>
      </c>
      <c r="BD51" s="33">
        <v>6.8023647772649483E-4</v>
      </c>
      <c r="BE51" s="33">
        <v>7.6987318280235075E-4</v>
      </c>
      <c r="BF51" s="33">
        <v>0</v>
      </c>
      <c r="BG51" s="33">
        <v>0</v>
      </c>
      <c r="BH51" s="33">
        <v>4.5209955653631521E-4</v>
      </c>
      <c r="BI51" s="33">
        <v>5.1282051282051286E-5</v>
      </c>
      <c r="BJ51" s="33">
        <v>1.5688305064115319E-4</v>
      </c>
      <c r="BK51" s="33">
        <v>1.8285047392243759E-4</v>
      </c>
      <c r="BL51" s="33">
        <v>2.5101087372274738E-5</v>
      </c>
      <c r="BM51" s="33">
        <v>3.746866596395789E-4</v>
      </c>
      <c r="BN51" s="33">
        <v>0</v>
      </c>
      <c r="BO51" s="33">
        <v>5.3275097341033828E-5</v>
      </c>
      <c r="BP51" s="33">
        <v>0</v>
      </c>
      <c r="BQ51" s="33">
        <v>0</v>
      </c>
      <c r="BR51" s="33">
        <v>0</v>
      </c>
      <c r="BS51" s="33">
        <v>1.201177991714126E-4</v>
      </c>
      <c r="BT51" s="33">
        <v>2.7721380543109574E-5</v>
      </c>
      <c r="BU51" s="33">
        <v>8.6252767641126671E-4</v>
      </c>
      <c r="BV51" s="33">
        <v>1.1886973036425435E-5</v>
      </c>
      <c r="BW51" s="33">
        <v>0</v>
      </c>
      <c r="BX51" s="33">
        <v>0</v>
      </c>
      <c r="BY51" s="33">
        <v>0</v>
      </c>
      <c r="BZ51" s="33">
        <v>0</v>
      </c>
      <c r="CA51" s="33">
        <v>1.6510034468749418E-6</v>
      </c>
      <c r="CB51" s="33">
        <v>0</v>
      </c>
      <c r="CC51" s="33">
        <v>3.874671973793128E-5</v>
      </c>
      <c r="CD51" s="33">
        <v>0</v>
      </c>
      <c r="CE51" s="33">
        <v>9.3354115848277736E-5</v>
      </c>
      <c r="CF51" s="33">
        <v>1.0004752257322228E-4</v>
      </c>
      <c r="CG51" s="33">
        <v>1.3950692045045254E-5</v>
      </c>
      <c r="CH51" s="33">
        <v>5.5087580484347754E-5</v>
      </c>
      <c r="CI51" s="33">
        <v>1.5897872636510327E-5</v>
      </c>
      <c r="CJ51" s="33">
        <v>2.0949242859084719E-5</v>
      </c>
      <c r="CK51" s="33">
        <v>0</v>
      </c>
      <c r="CL51" s="33">
        <v>1.6161763732363017E-4</v>
      </c>
      <c r="CM51" s="33">
        <v>1.7196414017929913E-3</v>
      </c>
      <c r="CN51" s="33">
        <v>2.0350293581505963E-3</v>
      </c>
      <c r="CO51" s="33">
        <v>0</v>
      </c>
      <c r="CP51" s="33">
        <v>0</v>
      </c>
      <c r="CQ51" s="33">
        <v>1.3852593882064806E-2</v>
      </c>
      <c r="CR51" s="33">
        <v>5.3079979177274991E-3</v>
      </c>
      <c r="CS51" s="33">
        <v>3.3130470938932065E-3</v>
      </c>
      <c r="CT51" s="33">
        <v>2.1478812446309825E-3</v>
      </c>
      <c r="CU51" s="33">
        <v>0</v>
      </c>
      <c r="CV51" s="33">
        <v>1.5806295659647619E-3</v>
      </c>
      <c r="CW51" s="33">
        <v>0</v>
      </c>
      <c r="CX51" s="33">
        <v>1.4756093692707466E-2</v>
      </c>
      <c r="CY51" s="33">
        <v>1.7660800953154108E-4</v>
      </c>
      <c r="CZ51" s="33">
        <v>3.736468241689503E-5</v>
      </c>
      <c r="DA51" s="33">
        <v>0</v>
      </c>
      <c r="DB51" s="33">
        <v>2.0868786234066341E-5</v>
      </c>
      <c r="DC51" s="33">
        <v>3.202921986236664E-3</v>
      </c>
      <c r="DD51" s="33">
        <v>3.2583094056213007E-4</v>
      </c>
      <c r="DE51" s="33">
        <v>2.4710918579053286E-2</v>
      </c>
      <c r="DF51" s="33">
        <v>0</v>
      </c>
      <c r="DG51" s="34">
        <v>2.3170579230482576E-3</v>
      </c>
    </row>
    <row r="52" spans="2:111" x14ac:dyDescent="0.4">
      <c r="B52" s="23" t="s">
        <v>47</v>
      </c>
      <c r="C52" s="24" t="s">
        <v>175</v>
      </c>
      <c r="D52" s="33">
        <v>0</v>
      </c>
      <c r="E52" s="33">
        <v>0</v>
      </c>
      <c r="F52" s="33">
        <v>0</v>
      </c>
      <c r="G52" s="33">
        <v>0</v>
      </c>
      <c r="H52" s="33">
        <v>0</v>
      </c>
      <c r="I52" s="33">
        <v>0</v>
      </c>
      <c r="J52" s="33">
        <v>0</v>
      </c>
      <c r="K52" s="33">
        <v>0</v>
      </c>
      <c r="L52" s="33">
        <v>0</v>
      </c>
      <c r="M52" s="33">
        <v>0</v>
      </c>
      <c r="N52" s="33">
        <v>0</v>
      </c>
      <c r="O52" s="33">
        <v>0</v>
      </c>
      <c r="P52" s="33">
        <v>0</v>
      </c>
      <c r="Q52" s="33">
        <v>0</v>
      </c>
      <c r="R52" s="33">
        <v>0</v>
      </c>
      <c r="S52" s="33">
        <v>0</v>
      </c>
      <c r="T52" s="33">
        <v>0</v>
      </c>
      <c r="U52" s="33">
        <v>0</v>
      </c>
      <c r="V52" s="33">
        <v>0</v>
      </c>
      <c r="W52" s="33">
        <v>0</v>
      </c>
      <c r="X52" s="33">
        <v>0</v>
      </c>
      <c r="Y52" s="33">
        <v>0</v>
      </c>
      <c r="Z52" s="33">
        <v>0</v>
      </c>
      <c r="AA52" s="33">
        <v>0</v>
      </c>
      <c r="AB52" s="33">
        <v>0</v>
      </c>
      <c r="AC52" s="33">
        <v>0</v>
      </c>
      <c r="AD52" s="33">
        <v>0</v>
      </c>
      <c r="AE52" s="33">
        <v>0</v>
      </c>
      <c r="AF52" s="33">
        <v>0</v>
      </c>
      <c r="AG52" s="33">
        <v>0</v>
      </c>
      <c r="AH52" s="33">
        <v>0</v>
      </c>
      <c r="AI52" s="33">
        <v>0</v>
      </c>
      <c r="AJ52" s="33">
        <v>0</v>
      </c>
      <c r="AK52" s="33">
        <v>0</v>
      </c>
      <c r="AL52" s="33">
        <v>0</v>
      </c>
      <c r="AM52" s="33">
        <v>0</v>
      </c>
      <c r="AN52" s="33">
        <v>0</v>
      </c>
      <c r="AO52" s="33">
        <v>0</v>
      </c>
      <c r="AP52" s="33">
        <v>0</v>
      </c>
      <c r="AQ52" s="33">
        <v>0</v>
      </c>
      <c r="AR52" s="33">
        <v>0</v>
      </c>
      <c r="AS52" s="33">
        <v>0</v>
      </c>
      <c r="AT52" s="33">
        <v>5.5943696221473992E-4</v>
      </c>
      <c r="AU52" s="33">
        <v>2.6000923152889144E-3</v>
      </c>
      <c r="AV52" s="33">
        <v>2.6806734524795834E-2</v>
      </c>
      <c r="AW52" s="33">
        <v>8.7470729375259335E-2</v>
      </c>
      <c r="AX52" s="33">
        <v>1.2499573850987775E-2</v>
      </c>
      <c r="AY52" s="33">
        <v>5.1699522848229026E-2</v>
      </c>
      <c r="AZ52" s="33">
        <v>6.491662816581964E-2</v>
      </c>
      <c r="BA52" s="33">
        <v>0.15538337182448037</v>
      </c>
      <c r="BB52" s="33">
        <v>0.2610440527067111</v>
      </c>
      <c r="BC52" s="33">
        <v>0.13658477533808344</v>
      </c>
      <c r="BD52" s="33">
        <v>0.14675307265466989</v>
      </c>
      <c r="BE52" s="33">
        <v>0.20419036791198869</v>
      </c>
      <c r="BF52" s="33">
        <v>0</v>
      </c>
      <c r="BG52" s="33">
        <v>0</v>
      </c>
      <c r="BH52" s="33">
        <v>1.3782936196397125E-2</v>
      </c>
      <c r="BI52" s="33">
        <v>0</v>
      </c>
      <c r="BJ52" s="33">
        <v>1.596652131155776E-3</v>
      </c>
      <c r="BK52" s="33">
        <v>1.3871559922406044E-2</v>
      </c>
      <c r="BL52" s="33">
        <v>0</v>
      </c>
      <c r="BM52" s="33">
        <v>0</v>
      </c>
      <c r="BN52" s="33">
        <v>0</v>
      </c>
      <c r="BO52" s="33">
        <v>0</v>
      </c>
      <c r="BP52" s="33">
        <v>0</v>
      </c>
      <c r="BQ52" s="33">
        <v>0</v>
      </c>
      <c r="BR52" s="33">
        <v>0</v>
      </c>
      <c r="BS52" s="33">
        <v>0</v>
      </c>
      <c r="BT52" s="33">
        <v>0</v>
      </c>
      <c r="BU52" s="33">
        <v>0</v>
      </c>
      <c r="BV52" s="33">
        <v>0</v>
      </c>
      <c r="BW52" s="33">
        <v>0</v>
      </c>
      <c r="BX52" s="33">
        <v>0</v>
      </c>
      <c r="BY52" s="33">
        <v>0</v>
      </c>
      <c r="BZ52" s="33">
        <v>0</v>
      </c>
      <c r="CA52" s="33">
        <v>0</v>
      </c>
      <c r="CB52" s="33">
        <v>0</v>
      </c>
      <c r="CC52" s="33">
        <v>0</v>
      </c>
      <c r="CD52" s="33">
        <v>0</v>
      </c>
      <c r="CE52" s="33">
        <v>0</v>
      </c>
      <c r="CF52" s="33">
        <v>0</v>
      </c>
      <c r="CG52" s="33">
        <v>0</v>
      </c>
      <c r="CH52" s="33">
        <v>0</v>
      </c>
      <c r="CI52" s="33">
        <v>0</v>
      </c>
      <c r="CJ52" s="33">
        <v>0</v>
      </c>
      <c r="CK52" s="33">
        <v>0</v>
      </c>
      <c r="CL52" s="33">
        <v>0</v>
      </c>
      <c r="CM52" s="33">
        <v>0</v>
      </c>
      <c r="CN52" s="33">
        <v>0</v>
      </c>
      <c r="CO52" s="33">
        <v>0</v>
      </c>
      <c r="CP52" s="33">
        <v>3.8740769422888418E-5</v>
      </c>
      <c r="CQ52" s="33">
        <v>0</v>
      </c>
      <c r="CR52" s="33">
        <v>0</v>
      </c>
      <c r="CS52" s="33">
        <v>0</v>
      </c>
      <c r="CT52" s="33">
        <v>0</v>
      </c>
      <c r="CU52" s="33">
        <v>0</v>
      </c>
      <c r="CV52" s="33">
        <v>0</v>
      </c>
      <c r="CW52" s="33">
        <v>0</v>
      </c>
      <c r="CX52" s="33">
        <v>1.2449894716611022E-2</v>
      </c>
      <c r="CY52" s="33">
        <v>0</v>
      </c>
      <c r="CZ52" s="33">
        <v>0</v>
      </c>
      <c r="DA52" s="33">
        <v>0</v>
      </c>
      <c r="DB52" s="33">
        <v>0</v>
      </c>
      <c r="DC52" s="33">
        <v>0</v>
      </c>
      <c r="DD52" s="33">
        <v>0</v>
      </c>
      <c r="DE52" s="33">
        <v>0</v>
      </c>
      <c r="DF52" s="33">
        <v>0</v>
      </c>
      <c r="DG52" s="34">
        <v>1.8999977146509521E-2</v>
      </c>
    </row>
    <row r="53" spans="2:111" x14ac:dyDescent="0.4">
      <c r="B53" s="23" t="s">
        <v>48</v>
      </c>
      <c r="C53" s="24" t="s">
        <v>176</v>
      </c>
      <c r="D53" s="33">
        <v>0</v>
      </c>
      <c r="E53" s="33">
        <v>0</v>
      </c>
      <c r="F53" s="33">
        <v>0</v>
      </c>
      <c r="G53" s="33">
        <v>0</v>
      </c>
      <c r="H53" s="33">
        <v>0</v>
      </c>
      <c r="I53" s="33">
        <v>0</v>
      </c>
      <c r="J53" s="33">
        <v>2.383510507614399E-6</v>
      </c>
      <c r="K53" s="33">
        <v>1.0270380421011525E-6</v>
      </c>
      <c r="L53" s="33">
        <v>2.612356885895462E-6</v>
      </c>
      <c r="M53" s="33">
        <v>0</v>
      </c>
      <c r="N53" s="33">
        <v>0</v>
      </c>
      <c r="O53" s="33">
        <v>0</v>
      </c>
      <c r="P53" s="33">
        <v>2.4136845419246508E-6</v>
      </c>
      <c r="Q53" s="33">
        <v>2.2106426654034419E-6</v>
      </c>
      <c r="R53" s="33">
        <v>2.3798832510103279E-5</v>
      </c>
      <c r="S53" s="33">
        <v>1.2070006035003017E-6</v>
      </c>
      <c r="T53" s="33">
        <v>2.7041866849691146E-5</v>
      </c>
      <c r="U53" s="33">
        <v>8.5666679009145771E-4</v>
      </c>
      <c r="V53" s="33">
        <v>0</v>
      </c>
      <c r="W53" s="33">
        <v>8.8517641191871329E-6</v>
      </c>
      <c r="X53" s="33">
        <v>0</v>
      </c>
      <c r="Y53" s="33">
        <v>3.0349013657056146E-6</v>
      </c>
      <c r="Z53" s="33">
        <v>0</v>
      </c>
      <c r="AA53" s="33">
        <v>0</v>
      </c>
      <c r="AB53" s="33">
        <v>1.4107228667536211E-5</v>
      </c>
      <c r="AC53" s="33">
        <v>3.7192644121495976E-6</v>
      </c>
      <c r="AD53" s="33">
        <v>0</v>
      </c>
      <c r="AE53" s="33">
        <v>0</v>
      </c>
      <c r="AF53" s="33">
        <v>1.8471888702009547E-7</v>
      </c>
      <c r="AG53" s="33">
        <v>2.6453026982087523E-6</v>
      </c>
      <c r="AH53" s="33">
        <v>0</v>
      </c>
      <c r="AI53" s="33">
        <v>0</v>
      </c>
      <c r="AJ53" s="33">
        <v>4.7275735728637279E-7</v>
      </c>
      <c r="AK53" s="33">
        <v>0</v>
      </c>
      <c r="AL53" s="33">
        <v>0</v>
      </c>
      <c r="AM53" s="33">
        <v>0</v>
      </c>
      <c r="AN53" s="33">
        <v>0</v>
      </c>
      <c r="AO53" s="33">
        <v>7.3385518590998045E-7</v>
      </c>
      <c r="AP53" s="33">
        <v>2.15610176800345E-6</v>
      </c>
      <c r="AQ53" s="33">
        <v>0</v>
      </c>
      <c r="AR53" s="33">
        <v>3.6647456910225235E-4</v>
      </c>
      <c r="AS53" s="33">
        <v>4.0153876393451832E-6</v>
      </c>
      <c r="AT53" s="33">
        <v>4.4534932659932667E-3</v>
      </c>
      <c r="AU53" s="33">
        <v>1.2315911506134673E-2</v>
      </c>
      <c r="AV53" s="33">
        <v>1.0147877179040629E-2</v>
      </c>
      <c r="AW53" s="33">
        <v>4.7546102361494473E-2</v>
      </c>
      <c r="AX53" s="33">
        <v>0.32977174950070604</v>
      </c>
      <c r="AY53" s="33">
        <v>0.22206336942558269</v>
      </c>
      <c r="AZ53" s="33">
        <v>3.7845289596371123E-2</v>
      </c>
      <c r="BA53" s="33">
        <v>3.0538876058506546E-2</v>
      </c>
      <c r="BB53" s="33">
        <v>0.15780903823148792</v>
      </c>
      <c r="BC53" s="33">
        <v>1.1395594009015559E-2</v>
      </c>
      <c r="BD53" s="33">
        <v>0.11409741741430275</v>
      </c>
      <c r="BE53" s="33">
        <v>9.5057222394061239E-2</v>
      </c>
      <c r="BF53" s="33">
        <v>0</v>
      </c>
      <c r="BG53" s="33">
        <v>0</v>
      </c>
      <c r="BH53" s="33">
        <v>9.8825988245029583E-3</v>
      </c>
      <c r="BI53" s="33">
        <v>1.794871794871795E-4</v>
      </c>
      <c r="BJ53" s="33">
        <v>8.8295017417496327E-4</v>
      </c>
      <c r="BK53" s="33">
        <v>3.33892157017364E-3</v>
      </c>
      <c r="BL53" s="33">
        <v>0</v>
      </c>
      <c r="BM53" s="33">
        <v>4.690358022735452E-4</v>
      </c>
      <c r="BN53" s="33">
        <v>1.7290765827479966E-4</v>
      </c>
      <c r="BO53" s="33">
        <v>4.9811253835114984E-5</v>
      </c>
      <c r="BP53" s="33">
        <v>1.3570617114888095E-5</v>
      </c>
      <c r="BQ53" s="33">
        <v>1.1995033697988325E-5</v>
      </c>
      <c r="BR53" s="33">
        <v>2.8555480238587841E-6</v>
      </c>
      <c r="BS53" s="33">
        <v>2.5762530653386082E-5</v>
      </c>
      <c r="BT53" s="33">
        <v>0</v>
      </c>
      <c r="BU53" s="33">
        <v>2.6330998445501184E-5</v>
      </c>
      <c r="BV53" s="33">
        <v>4.4799828486743174E-5</v>
      </c>
      <c r="BW53" s="33">
        <v>0</v>
      </c>
      <c r="BX53" s="33">
        <v>0</v>
      </c>
      <c r="BY53" s="33">
        <v>0</v>
      </c>
      <c r="BZ53" s="33">
        <v>1.1237534901453671E-5</v>
      </c>
      <c r="CA53" s="33">
        <v>6.0036488977270608E-8</v>
      </c>
      <c r="CB53" s="33">
        <v>0</v>
      </c>
      <c r="CC53" s="33">
        <v>0</v>
      </c>
      <c r="CD53" s="33">
        <v>0</v>
      </c>
      <c r="CE53" s="33">
        <v>0</v>
      </c>
      <c r="CF53" s="33">
        <v>0</v>
      </c>
      <c r="CG53" s="33">
        <v>3.2390335094950926E-6</v>
      </c>
      <c r="CH53" s="33">
        <v>2.2901578403605244E-5</v>
      </c>
      <c r="CI53" s="33">
        <v>2.4488427132920618E-4</v>
      </c>
      <c r="CJ53" s="33">
        <v>2.6123400970642446E-3</v>
      </c>
      <c r="CK53" s="33">
        <v>1.1065587489792917E-3</v>
      </c>
      <c r="CL53" s="33">
        <v>3.5701975250587232E-4</v>
      </c>
      <c r="CM53" s="33">
        <v>5.9505218602939249E-3</v>
      </c>
      <c r="CN53" s="33">
        <v>1.3928939127954552E-3</v>
      </c>
      <c r="CO53" s="33">
        <v>3.3111917311975764E-5</v>
      </c>
      <c r="CP53" s="33">
        <v>3.0719226913540378E-3</v>
      </c>
      <c r="CQ53" s="33">
        <v>1.0506418623291017E-6</v>
      </c>
      <c r="CR53" s="33">
        <v>0</v>
      </c>
      <c r="CS53" s="33">
        <v>1.1670838046830758E-5</v>
      </c>
      <c r="CT53" s="33">
        <v>9.8457626123339988E-8</v>
      </c>
      <c r="CU53" s="33">
        <v>0</v>
      </c>
      <c r="CV53" s="33">
        <v>7.0743676714347106E-6</v>
      </c>
      <c r="CW53" s="33">
        <v>1.7812341637150133E-7</v>
      </c>
      <c r="CX53" s="33">
        <v>3.3072022094590023E-2</v>
      </c>
      <c r="CY53" s="33">
        <v>2.7847051471490061E-5</v>
      </c>
      <c r="CZ53" s="33">
        <v>7.9025691140886106E-7</v>
      </c>
      <c r="DA53" s="33">
        <v>0</v>
      </c>
      <c r="DB53" s="33">
        <v>6.4472672918253744E-6</v>
      </c>
      <c r="DC53" s="33">
        <v>9.6379206687329092E-8</v>
      </c>
      <c r="DD53" s="33">
        <v>5.5085494790049263E-5</v>
      </c>
      <c r="DE53" s="33">
        <v>3.598460514278759E-2</v>
      </c>
      <c r="DF53" s="33">
        <v>0</v>
      </c>
      <c r="DG53" s="34">
        <v>1.8097056929325436E-2</v>
      </c>
    </row>
    <row r="54" spans="2:111" x14ac:dyDescent="0.4">
      <c r="B54" s="23" t="s">
        <v>49</v>
      </c>
      <c r="C54" s="24" t="s">
        <v>177</v>
      </c>
      <c r="D54" s="33">
        <v>0</v>
      </c>
      <c r="E54" s="33">
        <v>3.5747315729648604E-5</v>
      </c>
      <c r="F54" s="33">
        <v>0</v>
      </c>
      <c r="G54" s="33">
        <v>0</v>
      </c>
      <c r="H54" s="33">
        <v>0</v>
      </c>
      <c r="I54" s="33">
        <v>0</v>
      </c>
      <c r="J54" s="33">
        <v>8.0672663334641203E-6</v>
      </c>
      <c r="K54" s="33">
        <v>0</v>
      </c>
      <c r="L54" s="33">
        <v>0</v>
      </c>
      <c r="M54" s="33">
        <v>0</v>
      </c>
      <c r="N54" s="33">
        <v>0</v>
      </c>
      <c r="O54" s="33">
        <v>0</v>
      </c>
      <c r="P54" s="33">
        <v>0</v>
      </c>
      <c r="Q54" s="33">
        <v>2.8580451602715931E-5</v>
      </c>
      <c r="R54" s="33">
        <v>1.5615177368657386E-4</v>
      </c>
      <c r="S54" s="33">
        <v>0</v>
      </c>
      <c r="T54" s="33">
        <v>0</v>
      </c>
      <c r="U54" s="33">
        <v>0</v>
      </c>
      <c r="V54" s="33">
        <v>0</v>
      </c>
      <c r="W54" s="33">
        <v>0</v>
      </c>
      <c r="X54" s="33">
        <v>0</v>
      </c>
      <c r="Y54" s="33">
        <v>0</v>
      </c>
      <c r="Z54" s="33">
        <v>0</v>
      </c>
      <c r="AA54" s="33">
        <v>0</v>
      </c>
      <c r="AB54" s="33">
        <v>0</v>
      </c>
      <c r="AC54" s="33">
        <v>0</v>
      </c>
      <c r="AD54" s="33">
        <v>0</v>
      </c>
      <c r="AE54" s="33">
        <v>0</v>
      </c>
      <c r="AF54" s="33">
        <v>5.3860138636385737E-6</v>
      </c>
      <c r="AG54" s="33">
        <v>0</v>
      </c>
      <c r="AH54" s="33">
        <v>0</v>
      </c>
      <c r="AI54" s="33">
        <v>0</v>
      </c>
      <c r="AJ54" s="33">
        <v>2.6592601347358469E-6</v>
      </c>
      <c r="AK54" s="33">
        <v>0</v>
      </c>
      <c r="AL54" s="33">
        <v>0</v>
      </c>
      <c r="AM54" s="33">
        <v>0</v>
      </c>
      <c r="AN54" s="33">
        <v>0</v>
      </c>
      <c r="AO54" s="33">
        <v>0</v>
      </c>
      <c r="AP54" s="33">
        <v>0</v>
      </c>
      <c r="AQ54" s="33">
        <v>0</v>
      </c>
      <c r="AR54" s="33">
        <v>3.4921222374960344E-5</v>
      </c>
      <c r="AS54" s="33">
        <v>1.7774689018055206E-3</v>
      </c>
      <c r="AT54" s="33">
        <v>1.7033763561541339E-4</v>
      </c>
      <c r="AU54" s="33">
        <v>1.034924161916723E-2</v>
      </c>
      <c r="AV54" s="33">
        <v>3.8304722452361224E-2</v>
      </c>
      <c r="AW54" s="33">
        <v>9.004041060056648E-3</v>
      </c>
      <c r="AX54" s="33">
        <v>0</v>
      </c>
      <c r="AY54" s="33">
        <v>1.1707469260414753E-3</v>
      </c>
      <c r="AZ54" s="33">
        <v>5.9890062581376795E-2</v>
      </c>
      <c r="BA54" s="33">
        <v>2.6117397998460353E-2</v>
      </c>
      <c r="BB54" s="33">
        <v>1.3890606447366664E-2</v>
      </c>
      <c r="BC54" s="33">
        <v>2.3866511560273374E-3</v>
      </c>
      <c r="BD54" s="33">
        <v>1.1605533371363377E-2</v>
      </c>
      <c r="BE54" s="33">
        <v>6.3596525693649115E-3</v>
      </c>
      <c r="BF54" s="33">
        <v>0</v>
      </c>
      <c r="BG54" s="33">
        <v>0</v>
      </c>
      <c r="BH54" s="33">
        <v>2.2755182583971655E-2</v>
      </c>
      <c r="BI54" s="33">
        <v>1.7948717948717947E-2</v>
      </c>
      <c r="BJ54" s="33">
        <v>7.9658721403137282E-3</v>
      </c>
      <c r="BK54" s="33">
        <v>9.4194647278691621E-4</v>
      </c>
      <c r="BL54" s="33">
        <v>0</v>
      </c>
      <c r="BM54" s="33">
        <v>2.1279068356967754E-3</v>
      </c>
      <c r="BN54" s="33">
        <v>3.5195851071650546E-3</v>
      </c>
      <c r="BO54" s="33">
        <v>6.7394700452660689E-4</v>
      </c>
      <c r="BP54" s="33">
        <v>3.8577543828845744E-3</v>
      </c>
      <c r="BQ54" s="33">
        <v>0</v>
      </c>
      <c r="BR54" s="33">
        <v>0</v>
      </c>
      <c r="BS54" s="33">
        <v>0</v>
      </c>
      <c r="BT54" s="33">
        <v>0</v>
      </c>
      <c r="BU54" s="33">
        <v>8.6086524996189575E-8</v>
      </c>
      <c r="BV54" s="33">
        <v>0</v>
      </c>
      <c r="BW54" s="33">
        <v>0</v>
      </c>
      <c r="BX54" s="33">
        <v>0</v>
      </c>
      <c r="BY54" s="33">
        <v>0</v>
      </c>
      <c r="BZ54" s="33">
        <v>6.0641575535283532E-5</v>
      </c>
      <c r="CA54" s="33">
        <v>0</v>
      </c>
      <c r="CB54" s="33">
        <v>8.0724501411706793E-6</v>
      </c>
      <c r="CC54" s="33">
        <v>0</v>
      </c>
      <c r="CD54" s="33">
        <v>0</v>
      </c>
      <c r="CE54" s="33">
        <v>0</v>
      </c>
      <c r="CF54" s="33">
        <v>1.4590263708594916E-5</v>
      </c>
      <c r="CG54" s="33">
        <v>0</v>
      </c>
      <c r="CH54" s="33">
        <v>7.2212184155512027E-7</v>
      </c>
      <c r="CI54" s="33">
        <v>1.3647116805204254E-6</v>
      </c>
      <c r="CJ54" s="33">
        <v>0</v>
      </c>
      <c r="CK54" s="33">
        <v>0</v>
      </c>
      <c r="CL54" s="33">
        <v>0</v>
      </c>
      <c r="CM54" s="33">
        <v>0</v>
      </c>
      <c r="CN54" s="33">
        <v>4.9354593203456221E-7</v>
      </c>
      <c r="CO54" s="33">
        <v>0</v>
      </c>
      <c r="CP54" s="33">
        <v>0</v>
      </c>
      <c r="CQ54" s="33">
        <v>0</v>
      </c>
      <c r="CR54" s="33">
        <v>0</v>
      </c>
      <c r="CS54" s="33">
        <v>0</v>
      </c>
      <c r="CT54" s="33">
        <v>0</v>
      </c>
      <c r="CU54" s="33">
        <v>0</v>
      </c>
      <c r="CV54" s="33">
        <v>0</v>
      </c>
      <c r="CW54" s="33">
        <v>0</v>
      </c>
      <c r="CX54" s="33">
        <v>1.7045999734621845E-2</v>
      </c>
      <c r="CY54" s="33">
        <v>9.3446481447953228E-8</v>
      </c>
      <c r="CZ54" s="33">
        <v>0</v>
      </c>
      <c r="DA54" s="33">
        <v>0</v>
      </c>
      <c r="DB54" s="33">
        <v>0</v>
      </c>
      <c r="DC54" s="33">
        <v>0</v>
      </c>
      <c r="DD54" s="33">
        <v>8.3846525027351638E-6</v>
      </c>
      <c r="DE54" s="33">
        <v>0</v>
      </c>
      <c r="DF54" s="33">
        <v>7.3276055389501492E-5</v>
      </c>
      <c r="DG54" s="34">
        <v>5.4167091580492061E-3</v>
      </c>
    </row>
    <row r="55" spans="2:111" x14ac:dyDescent="0.4">
      <c r="B55" s="23" t="s">
        <v>50</v>
      </c>
      <c r="C55" s="24" t="s">
        <v>178</v>
      </c>
      <c r="D55" s="33">
        <v>0</v>
      </c>
      <c r="E55" s="33">
        <v>0</v>
      </c>
      <c r="F55" s="33">
        <v>0</v>
      </c>
      <c r="G55" s="33">
        <v>0</v>
      </c>
      <c r="H55" s="33">
        <v>0</v>
      </c>
      <c r="I55" s="33">
        <v>0</v>
      </c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3">
        <v>0</v>
      </c>
      <c r="P55" s="33">
        <v>0</v>
      </c>
      <c r="Q55" s="33">
        <v>0</v>
      </c>
      <c r="R55" s="33">
        <v>0</v>
      </c>
      <c r="S55" s="33">
        <v>0</v>
      </c>
      <c r="T55" s="33">
        <v>0</v>
      </c>
      <c r="U55" s="33">
        <v>0</v>
      </c>
      <c r="V55" s="33">
        <v>0</v>
      </c>
      <c r="W55" s="33">
        <v>0</v>
      </c>
      <c r="X55" s="33">
        <v>0</v>
      </c>
      <c r="Y55" s="33">
        <v>0</v>
      </c>
      <c r="Z55" s="33">
        <v>0</v>
      </c>
      <c r="AA55" s="33">
        <v>0</v>
      </c>
      <c r="AB55" s="33">
        <v>0</v>
      </c>
      <c r="AC55" s="33">
        <v>0</v>
      </c>
      <c r="AD55" s="33">
        <v>0</v>
      </c>
      <c r="AE55" s="33">
        <v>0</v>
      </c>
      <c r="AF55" s="33">
        <v>1.3999747226786182E-6</v>
      </c>
      <c r="AG55" s="33">
        <v>0</v>
      </c>
      <c r="AH55" s="33">
        <v>0</v>
      </c>
      <c r="AI55" s="33">
        <v>0</v>
      </c>
      <c r="AJ55" s="33">
        <v>0</v>
      </c>
      <c r="AK55" s="33">
        <v>0</v>
      </c>
      <c r="AL55" s="33">
        <v>0</v>
      </c>
      <c r="AM55" s="33">
        <v>0</v>
      </c>
      <c r="AN55" s="33">
        <v>0</v>
      </c>
      <c r="AO55" s="33">
        <v>0</v>
      </c>
      <c r="AP55" s="33">
        <v>0</v>
      </c>
      <c r="AQ55" s="33">
        <v>0</v>
      </c>
      <c r="AR55" s="33">
        <v>0</v>
      </c>
      <c r="AS55" s="33">
        <v>0</v>
      </c>
      <c r="AT55" s="33">
        <v>0</v>
      </c>
      <c r="AU55" s="33">
        <v>0</v>
      </c>
      <c r="AV55" s="33">
        <v>0</v>
      </c>
      <c r="AW55" s="33">
        <v>0</v>
      </c>
      <c r="AX55" s="33">
        <v>0</v>
      </c>
      <c r="AY55" s="33">
        <v>0</v>
      </c>
      <c r="AZ55" s="33">
        <v>0</v>
      </c>
      <c r="BA55" s="33">
        <v>6.6587759815242495E-2</v>
      </c>
      <c r="BB55" s="33">
        <v>0</v>
      </c>
      <c r="BC55" s="33">
        <v>2.5447142649411079E-6</v>
      </c>
      <c r="BD55" s="33">
        <v>0</v>
      </c>
      <c r="BE55" s="33">
        <v>0</v>
      </c>
      <c r="BF55" s="33">
        <v>0</v>
      </c>
      <c r="BG55" s="33">
        <v>0</v>
      </c>
      <c r="BH55" s="33">
        <v>0</v>
      </c>
      <c r="BI55" s="33">
        <v>0</v>
      </c>
      <c r="BJ55" s="33">
        <v>2.1557895062241225E-3</v>
      </c>
      <c r="BK55" s="33">
        <v>1.6717397132808681E-6</v>
      </c>
      <c r="BL55" s="33">
        <v>0</v>
      </c>
      <c r="BM55" s="33">
        <v>3.6593628976132123E-3</v>
      </c>
      <c r="BN55" s="33">
        <v>0</v>
      </c>
      <c r="BO55" s="33">
        <v>0</v>
      </c>
      <c r="BP55" s="33">
        <v>0</v>
      </c>
      <c r="BQ55" s="33">
        <v>0</v>
      </c>
      <c r="BR55" s="33">
        <v>0</v>
      </c>
      <c r="BS55" s="33">
        <v>0</v>
      </c>
      <c r="BT55" s="33">
        <v>0</v>
      </c>
      <c r="BU55" s="33">
        <v>0</v>
      </c>
      <c r="BV55" s="33">
        <v>0</v>
      </c>
      <c r="BW55" s="33">
        <v>0</v>
      </c>
      <c r="BX55" s="33">
        <v>0</v>
      </c>
      <c r="BY55" s="33">
        <v>0</v>
      </c>
      <c r="BZ55" s="33">
        <v>0</v>
      </c>
      <c r="CA55" s="33">
        <v>8.4151145383140965E-5</v>
      </c>
      <c r="CB55" s="33">
        <v>0</v>
      </c>
      <c r="CC55" s="33">
        <v>0</v>
      </c>
      <c r="CD55" s="33">
        <v>0</v>
      </c>
      <c r="CE55" s="33">
        <v>0</v>
      </c>
      <c r="CF55" s="33">
        <v>0</v>
      </c>
      <c r="CG55" s="33">
        <v>0</v>
      </c>
      <c r="CH55" s="33">
        <v>0</v>
      </c>
      <c r="CI55" s="33">
        <v>0</v>
      </c>
      <c r="CJ55" s="33">
        <v>0</v>
      </c>
      <c r="CK55" s="33">
        <v>0</v>
      </c>
      <c r="CL55" s="33">
        <v>0</v>
      </c>
      <c r="CM55" s="33">
        <v>7.9843310460867055E-4</v>
      </c>
      <c r="CN55" s="33">
        <v>5.0022668421601554E-4</v>
      </c>
      <c r="CO55" s="33">
        <v>0</v>
      </c>
      <c r="CP55" s="33">
        <v>0</v>
      </c>
      <c r="CQ55" s="33">
        <v>0</v>
      </c>
      <c r="CR55" s="33">
        <v>0</v>
      </c>
      <c r="CS55" s="33">
        <v>0</v>
      </c>
      <c r="CT55" s="33">
        <v>0</v>
      </c>
      <c r="CU55" s="33">
        <v>0</v>
      </c>
      <c r="CV55" s="33">
        <v>8.3333653078764824E-5</v>
      </c>
      <c r="CW55" s="33">
        <v>0</v>
      </c>
      <c r="CX55" s="33">
        <v>5.2598932302190884E-3</v>
      </c>
      <c r="CY55" s="33">
        <v>1.4209705585179387E-5</v>
      </c>
      <c r="CZ55" s="33">
        <v>0</v>
      </c>
      <c r="DA55" s="33">
        <v>0</v>
      </c>
      <c r="DB55" s="33">
        <v>0</v>
      </c>
      <c r="DC55" s="33">
        <v>1.6325031292722093E-4</v>
      </c>
      <c r="DD55" s="33">
        <v>9.3879442551992015E-6</v>
      </c>
      <c r="DE55" s="33">
        <v>0</v>
      </c>
      <c r="DF55" s="33">
        <v>0</v>
      </c>
      <c r="DG55" s="34">
        <v>1.8808254961284678E-4</v>
      </c>
    </row>
    <row r="56" spans="2:111" x14ac:dyDescent="0.4">
      <c r="B56" s="23" t="s">
        <v>51</v>
      </c>
      <c r="C56" s="24" t="s">
        <v>179</v>
      </c>
      <c r="D56" s="33">
        <v>0</v>
      </c>
      <c r="E56" s="33">
        <v>0</v>
      </c>
      <c r="F56" s="33">
        <v>0</v>
      </c>
      <c r="G56" s="33">
        <v>0</v>
      </c>
      <c r="H56" s="33">
        <v>0</v>
      </c>
      <c r="I56" s="33">
        <v>0</v>
      </c>
      <c r="J56" s="33">
        <v>0</v>
      </c>
      <c r="K56" s="33">
        <v>0</v>
      </c>
      <c r="L56" s="33">
        <v>0</v>
      </c>
      <c r="M56" s="33">
        <v>0</v>
      </c>
      <c r="N56" s="33">
        <v>0</v>
      </c>
      <c r="O56" s="33">
        <v>0</v>
      </c>
      <c r="P56" s="33">
        <v>0</v>
      </c>
      <c r="Q56" s="33">
        <v>0</v>
      </c>
      <c r="R56" s="33">
        <v>0</v>
      </c>
      <c r="S56" s="33">
        <v>0</v>
      </c>
      <c r="T56" s="33">
        <v>0</v>
      </c>
      <c r="U56" s="33">
        <v>0</v>
      </c>
      <c r="V56" s="33">
        <v>0</v>
      </c>
      <c r="W56" s="33">
        <v>0</v>
      </c>
      <c r="X56" s="33">
        <v>0</v>
      </c>
      <c r="Y56" s="33">
        <v>0</v>
      </c>
      <c r="Z56" s="33">
        <v>0</v>
      </c>
      <c r="AA56" s="33">
        <v>0</v>
      </c>
      <c r="AB56" s="33">
        <v>0</v>
      </c>
      <c r="AC56" s="33">
        <v>0</v>
      </c>
      <c r="AD56" s="33">
        <v>0</v>
      </c>
      <c r="AE56" s="33">
        <v>0</v>
      </c>
      <c r="AF56" s="33">
        <v>0</v>
      </c>
      <c r="AG56" s="33">
        <v>0</v>
      </c>
      <c r="AH56" s="33">
        <v>0</v>
      </c>
      <c r="AI56" s="33">
        <v>0</v>
      </c>
      <c r="AJ56" s="33">
        <v>0</v>
      </c>
      <c r="AK56" s="33">
        <v>0</v>
      </c>
      <c r="AL56" s="33">
        <v>0</v>
      </c>
      <c r="AM56" s="33">
        <v>0</v>
      </c>
      <c r="AN56" s="33">
        <v>0</v>
      </c>
      <c r="AO56" s="33">
        <v>0</v>
      </c>
      <c r="AP56" s="33">
        <v>0</v>
      </c>
      <c r="AQ56" s="33">
        <v>0</v>
      </c>
      <c r="AR56" s="33">
        <v>0</v>
      </c>
      <c r="AS56" s="33">
        <v>0</v>
      </c>
      <c r="AT56" s="33">
        <v>0</v>
      </c>
      <c r="AU56" s="33">
        <v>5.7147457572537274E-4</v>
      </c>
      <c r="AV56" s="33">
        <v>4.1488984326124813E-3</v>
      </c>
      <c r="AW56" s="33">
        <v>3.4073172051740002E-3</v>
      </c>
      <c r="AX56" s="33">
        <v>0</v>
      </c>
      <c r="AY56" s="33">
        <v>0</v>
      </c>
      <c r="AZ56" s="33">
        <v>3.7395942710739629E-3</v>
      </c>
      <c r="BA56" s="33">
        <v>0</v>
      </c>
      <c r="BB56" s="33">
        <v>4.9543027656347979E-2</v>
      </c>
      <c r="BC56" s="33">
        <v>0</v>
      </c>
      <c r="BD56" s="33">
        <v>3.0672094591090599E-4</v>
      </c>
      <c r="BE56" s="33">
        <v>1.5404485834427065E-4</v>
      </c>
      <c r="BF56" s="33">
        <v>0</v>
      </c>
      <c r="BG56" s="33">
        <v>0</v>
      </c>
      <c r="BH56" s="33">
        <v>2.6098580491841542E-6</v>
      </c>
      <c r="BI56" s="33">
        <v>3.8461538461538462E-4</v>
      </c>
      <c r="BJ56" s="33">
        <v>2.9869605454584098E-4</v>
      </c>
      <c r="BK56" s="33">
        <v>0</v>
      </c>
      <c r="BL56" s="33">
        <v>0</v>
      </c>
      <c r="BM56" s="33">
        <v>1.1378553303068606E-4</v>
      </c>
      <c r="BN56" s="33">
        <v>4.1382352351482672E-5</v>
      </c>
      <c r="BO56" s="33">
        <v>1.5287540088622584E-4</v>
      </c>
      <c r="BP56" s="33">
        <v>5.895368563443936E-4</v>
      </c>
      <c r="BQ56" s="33">
        <v>0</v>
      </c>
      <c r="BR56" s="33">
        <v>0</v>
      </c>
      <c r="BS56" s="33">
        <v>0</v>
      </c>
      <c r="BT56" s="33">
        <v>0</v>
      </c>
      <c r="BU56" s="33">
        <v>0</v>
      </c>
      <c r="BV56" s="33">
        <v>0</v>
      </c>
      <c r="BW56" s="33">
        <v>0</v>
      </c>
      <c r="BX56" s="33">
        <v>0</v>
      </c>
      <c r="BY56" s="33">
        <v>0</v>
      </c>
      <c r="BZ56" s="33">
        <v>1.7267431677843447E-5</v>
      </c>
      <c r="CA56" s="33">
        <v>0</v>
      </c>
      <c r="CB56" s="33">
        <v>0</v>
      </c>
      <c r="CC56" s="33">
        <v>0</v>
      </c>
      <c r="CD56" s="33">
        <v>0</v>
      </c>
      <c r="CE56" s="33">
        <v>0</v>
      </c>
      <c r="CF56" s="33">
        <v>0</v>
      </c>
      <c r="CG56" s="33">
        <v>0</v>
      </c>
      <c r="CH56" s="33">
        <v>0</v>
      </c>
      <c r="CI56" s="33">
        <v>0</v>
      </c>
      <c r="CJ56" s="33">
        <v>0</v>
      </c>
      <c r="CK56" s="33">
        <v>8.0866801845869381E-6</v>
      </c>
      <c r="CL56" s="33">
        <v>0</v>
      </c>
      <c r="CM56" s="33">
        <v>0</v>
      </c>
      <c r="CN56" s="33">
        <v>5.5188806818876372E-4</v>
      </c>
      <c r="CO56" s="33">
        <v>0</v>
      </c>
      <c r="CP56" s="33">
        <v>0</v>
      </c>
      <c r="CQ56" s="33">
        <v>6.2597242157567867E-5</v>
      </c>
      <c r="CR56" s="33">
        <v>0</v>
      </c>
      <c r="CS56" s="33">
        <v>0</v>
      </c>
      <c r="CT56" s="33">
        <v>0</v>
      </c>
      <c r="CU56" s="33">
        <v>0</v>
      </c>
      <c r="CV56" s="33">
        <v>0</v>
      </c>
      <c r="CW56" s="33">
        <v>0</v>
      </c>
      <c r="CX56" s="33">
        <v>2.0034354815503899E-3</v>
      </c>
      <c r="CY56" s="33">
        <v>4.081859117748407E-5</v>
      </c>
      <c r="CZ56" s="33">
        <v>0</v>
      </c>
      <c r="DA56" s="33">
        <v>0</v>
      </c>
      <c r="DB56" s="33">
        <v>0</v>
      </c>
      <c r="DC56" s="33">
        <v>0</v>
      </c>
      <c r="DD56" s="33">
        <v>0</v>
      </c>
      <c r="DE56" s="33">
        <v>0</v>
      </c>
      <c r="DF56" s="33">
        <v>0</v>
      </c>
      <c r="DG56" s="34">
        <v>2.1961086832728962E-3</v>
      </c>
    </row>
    <row r="57" spans="2:111" x14ac:dyDescent="0.4">
      <c r="B57" s="23" t="s">
        <v>52</v>
      </c>
      <c r="C57" s="24" t="s">
        <v>180</v>
      </c>
      <c r="D57" s="33">
        <v>8.9186966402053559E-6</v>
      </c>
      <c r="E57" s="33">
        <v>6.8934947123100164E-5</v>
      </c>
      <c r="F57" s="33">
        <v>2.6500551116818405E-6</v>
      </c>
      <c r="G57" s="33">
        <v>0</v>
      </c>
      <c r="H57" s="33">
        <v>0</v>
      </c>
      <c r="I57" s="33">
        <v>0</v>
      </c>
      <c r="J57" s="33">
        <v>1.1550858613823626E-5</v>
      </c>
      <c r="K57" s="33">
        <v>0</v>
      </c>
      <c r="L57" s="33">
        <v>0</v>
      </c>
      <c r="M57" s="33">
        <v>0</v>
      </c>
      <c r="N57" s="33">
        <v>0</v>
      </c>
      <c r="O57" s="33">
        <v>0</v>
      </c>
      <c r="P57" s="33">
        <v>0</v>
      </c>
      <c r="Q57" s="33">
        <v>4.7370914258645193E-7</v>
      </c>
      <c r="R57" s="33">
        <v>8.1095644364616076E-4</v>
      </c>
      <c r="S57" s="33">
        <v>0</v>
      </c>
      <c r="T57" s="33">
        <v>0</v>
      </c>
      <c r="U57" s="33">
        <v>1.8921020476172845E-5</v>
      </c>
      <c r="V57" s="33">
        <v>0</v>
      </c>
      <c r="W57" s="33">
        <v>0</v>
      </c>
      <c r="X57" s="33">
        <v>0</v>
      </c>
      <c r="Y57" s="33">
        <v>0</v>
      </c>
      <c r="Z57" s="33">
        <v>0</v>
      </c>
      <c r="AA57" s="33">
        <v>0</v>
      </c>
      <c r="AB57" s="33">
        <v>5.1142994439486507E-6</v>
      </c>
      <c r="AC57" s="33">
        <v>1.8596322060747986E-6</v>
      </c>
      <c r="AD57" s="33">
        <v>0</v>
      </c>
      <c r="AE57" s="33">
        <v>0</v>
      </c>
      <c r="AF57" s="33">
        <v>2.133989247416366E-5</v>
      </c>
      <c r="AG57" s="33">
        <v>0</v>
      </c>
      <c r="AH57" s="33">
        <v>0</v>
      </c>
      <c r="AI57" s="33">
        <v>0</v>
      </c>
      <c r="AJ57" s="33">
        <v>0</v>
      </c>
      <c r="AK57" s="33">
        <v>0</v>
      </c>
      <c r="AL57" s="33">
        <v>8.0739415623136561E-5</v>
      </c>
      <c r="AM57" s="33">
        <v>0</v>
      </c>
      <c r="AN57" s="33">
        <v>0</v>
      </c>
      <c r="AO57" s="33">
        <v>0</v>
      </c>
      <c r="AP57" s="33">
        <v>0</v>
      </c>
      <c r="AQ57" s="33">
        <v>0</v>
      </c>
      <c r="AR57" s="33">
        <v>0</v>
      </c>
      <c r="AS57" s="33">
        <v>1.9374947350686547E-6</v>
      </c>
      <c r="AT57" s="33">
        <v>3.7939580995136556E-4</v>
      </c>
      <c r="AU57" s="33">
        <v>1.4844835174271944E-3</v>
      </c>
      <c r="AV57" s="33">
        <v>1.4265238489762101E-3</v>
      </c>
      <c r="AW57" s="33">
        <v>2.7040464721906515E-3</v>
      </c>
      <c r="AX57" s="33">
        <v>8.073052117388152E-2</v>
      </c>
      <c r="AY57" s="33">
        <v>1.2920930445953384E-2</v>
      </c>
      <c r="AZ57" s="33">
        <v>1.7038262841782517E-2</v>
      </c>
      <c r="BA57" s="33">
        <v>6.2440338722093919E-3</v>
      </c>
      <c r="BB57" s="33">
        <v>2.1188969479736912E-3</v>
      </c>
      <c r="BC57" s="33">
        <v>5.3891449760069793E-2</v>
      </c>
      <c r="BD57" s="33">
        <v>8.1074780895088946E-3</v>
      </c>
      <c r="BE57" s="33">
        <v>2.7070581252455674E-3</v>
      </c>
      <c r="BF57" s="33">
        <v>0</v>
      </c>
      <c r="BG57" s="33">
        <v>0</v>
      </c>
      <c r="BH57" s="33">
        <v>3.5893611152369026E-3</v>
      </c>
      <c r="BI57" s="33">
        <v>2.6923076923076926E-3</v>
      </c>
      <c r="BJ57" s="33">
        <v>6.1930163857777387E-3</v>
      </c>
      <c r="BK57" s="33">
        <v>4.0169066506852555E-3</v>
      </c>
      <c r="BL57" s="33">
        <v>0</v>
      </c>
      <c r="BM57" s="33">
        <v>4.5593114019322756E-3</v>
      </c>
      <c r="BN57" s="33">
        <v>3.6609748110326208E-3</v>
      </c>
      <c r="BO57" s="33">
        <v>1.1214933487913518E-3</v>
      </c>
      <c r="BP57" s="33">
        <v>1.731189215974694E-3</v>
      </c>
      <c r="BQ57" s="33">
        <v>8.120305328595508E-6</v>
      </c>
      <c r="BR57" s="33">
        <v>0</v>
      </c>
      <c r="BS57" s="33">
        <v>2.3171965071017817E-4</v>
      </c>
      <c r="BT57" s="33">
        <v>0</v>
      </c>
      <c r="BU57" s="33">
        <v>1.9781918230568841E-4</v>
      </c>
      <c r="BV57" s="33">
        <v>2.5605988512156582E-6</v>
      </c>
      <c r="BW57" s="33">
        <v>5.3286192509311373E-5</v>
      </c>
      <c r="BX57" s="33">
        <v>1.7479723867134043E-5</v>
      </c>
      <c r="BY57" s="33">
        <v>0</v>
      </c>
      <c r="BZ57" s="33">
        <v>3.2588851214215646E-4</v>
      </c>
      <c r="CA57" s="33">
        <v>4.3066174759695455E-5</v>
      </c>
      <c r="CB57" s="33">
        <v>1.4655615603235584E-4</v>
      </c>
      <c r="CC57" s="33">
        <v>6.4108209020940848E-4</v>
      </c>
      <c r="CD57" s="33">
        <v>0</v>
      </c>
      <c r="CE57" s="33">
        <v>9.7998599223813926E-5</v>
      </c>
      <c r="CF57" s="33">
        <v>2.5011880643305571E-5</v>
      </c>
      <c r="CG57" s="33">
        <v>1.4681826579968627E-4</v>
      </c>
      <c r="CH57" s="33">
        <v>0</v>
      </c>
      <c r="CI57" s="33">
        <v>0</v>
      </c>
      <c r="CJ57" s="33">
        <v>5.9350380964812361E-4</v>
      </c>
      <c r="CK57" s="33">
        <v>2.8284574413066871E-5</v>
      </c>
      <c r="CL57" s="33">
        <v>0</v>
      </c>
      <c r="CM57" s="33">
        <v>8.3629097983542347E-4</v>
      </c>
      <c r="CN57" s="33">
        <v>2.7788781825424267E-4</v>
      </c>
      <c r="CO57" s="33">
        <v>5.6777280318194914E-4</v>
      </c>
      <c r="CP57" s="33">
        <v>4.5921457820822191E-4</v>
      </c>
      <c r="CQ57" s="33">
        <v>3.3666067408565511E-5</v>
      </c>
      <c r="CR57" s="33">
        <v>2.2553673617537736E-4</v>
      </c>
      <c r="CS57" s="33">
        <v>3.0021060678314654E-6</v>
      </c>
      <c r="CT57" s="33">
        <v>6.5685301999428246E-6</v>
      </c>
      <c r="CU57" s="33">
        <v>0</v>
      </c>
      <c r="CV57" s="33">
        <v>3.5515723801338324E-5</v>
      </c>
      <c r="CW57" s="33">
        <v>0</v>
      </c>
      <c r="CX57" s="33">
        <v>6.1081723084424576E-3</v>
      </c>
      <c r="CY57" s="33">
        <v>6.8694844674426625E-5</v>
      </c>
      <c r="CZ57" s="33">
        <v>9.7290643135561339E-5</v>
      </c>
      <c r="DA57" s="33">
        <v>4.3629467354734779E-5</v>
      </c>
      <c r="DB57" s="33">
        <v>5.5452154207322628E-5</v>
      </c>
      <c r="DC57" s="33">
        <v>7.0636320581143495E-4</v>
      </c>
      <c r="DD57" s="33">
        <v>1.0462899704267813E-4</v>
      </c>
      <c r="DE57" s="33">
        <v>0</v>
      </c>
      <c r="DF57" s="33">
        <v>1.0912036497994655E-3</v>
      </c>
      <c r="DG57" s="34">
        <v>2.1686512587996802E-3</v>
      </c>
    </row>
    <row r="58" spans="2:111" x14ac:dyDescent="0.4">
      <c r="B58" s="23" t="s">
        <v>53</v>
      </c>
      <c r="C58" s="24" t="s">
        <v>181</v>
      </c>
      <c r="D58" s="33">
        <v>3.9091689819081919E-7</v>
      </c>
      <c r="E58" s="33">
        <v>0</v>
      </c>
      <c r="F58" s="33">
        <v>5.072962642362381E-5</v>
      </c>
      <c r="G58" s="33">
        <v>4.4703115925860872E-5</v>
      </c>
      <c r="H58" s="33">
        <v>9.8836634670728665E-5</v>
      </c>
      <c r="I58" s="33">
        <v>0</v>
      </c>
      <c r="J58" s="33">
        <v>1.1184164689575257E-5</v>
      </c>
      <c r="K58" s="33">
        <v>1.3351494547314983E-5</v>
      </c>
      <c r="L58" s="33">
        <v>3.2523113520771153E-5</v>
      </c>
      <c r="M58" s="33">
        <v>0</v>
      </c>
      <c r="N58" s="33">
        <v>0</v>
      </c>
      <c r="O58" s="33">
        <v>8.7743603953080259E-6</v>
      </c>
      <c r="P58" s="33">
        <v>8.5003672998215983E-6</v>
      </c>
      <c r="Q58" s="33">
        <v>2.5580293699668399E-5</v>
      </c>
      <c r="R58" s="33">
        <v>8.3071396497530299E-6</v>
      </c>
      <c r="S58" s="33">
        <v>1.8105009052504527E-6</v>
      </c>
      <c r="T58" s="33">
        <v>3.0199039121482497E-6</v>
      </c>
      <c r="U58" s="33">
        <v>1.8513718665531158E-7</v>
      </c>
      <c r="V58" s="33">
        <v>0</v>
      </c>
      <c r="W58" s="33">
        <v>4.8622366288492718E-6</v>
      </c>
      <c r="X58" s="33">
        <v>0</v>
      </c>
      <c r="Y58" s="33">
        <v>4.5523520485584221E-6</v>
      </c>
      <c r="Z58" s="33">
        <v>0</v>
      </c>
      <c r="AA58" s="33">
        <v>0</v>
      </c>
      <c r="AB58" s="33">
        <v>1.177318596828448E-4</v>
      </c>
      <c r="AC58" s="33">
        <v>4.0636407466078932E-6</v>
      </c>
      <c r="AD58" s="33">
        <v>0</v>
      </c>
      <c r="AE58" s="33">
        <v>1.2965964343598055E-5</v>
      </c>
      <c r="AF58" s="33">
        <v>1.4874731428460319E-6</v>
      </c>
      <c r="AG58" s="33">
        <v>6.8022069382510778E-7</v>
      </c>
      <c r="AH58" s="33">
        <v>5.2576013513513516E-5</v>
      </c>
      <c r="AI58" s="33">
        <v>1.8943809745861507E-6</v>
      </c>
      <c r="AJ58" s="33">
        <v>3.7820588582909823E-6</v>
      </c>
      <c r="AK58" s="33">
        <v>0</v>
      </c>
      <c r="AL58" s="33">
        <v>4.9135360763267746E-5</v>
      </c>
      <c r="AM58" s="33">
        <v>0</v>
      </c>
      <c r="AN58" s="33">
        <v>0</v>
      </c>
      <c r="AO58" s="33">
        <v>7.3385518590998045E-7</v>
      </c>
      <c r="AP58" s="33">
        <v>1.7248814144027598E-6</v>
      </c>
      <c r="AQ58" s="33">
        <v>2.5316455696202531E-6</v>
      </c>
      <c r="AR58" s="33">
        <v>5.4985724859892144E-6</v>
      </c>
      <c r="AS58" s="33">
        <v>1.054671047089546E-4</v>
      </c>
      <c r="AT58" s="33">
        <v>1.8799102132435468E-5</v>
      </c>
      <c r="AU58" s="33">
        <v>2.674341716849687E-3</v>
      </c>
      <c r="AV58" s="33">
        <v>8.7180224202357013E-5</v>
      </c>
      <c r="AW58" s="33">
        <v>3.2021792859591204E-5</v>
      </c>
      <c r="AX58" s="33">
        <v>6.1937896732009516E-5</v>
      </c>
      <c r="AY58" s="33">
        <v>4.1429620113782344E-5</v>
      </c>
      <c r="AZ58" s="33">
        <v>5.5714225712965675E-5</v>
      </c>
      <c r="BA58" s="33">
        <v>2.4249422632794458E-5</v>
      </c>
      <c r="BB58" s="33">
        <v>3.4771665028661388E-5</v>
      </c>
      <c r="BC58" s="33">
        <v>5.9982550530754687E-5</v>
      </c>
      <c r="BD58" s="33">
        <v>9.8064097910076243E-3</v>
      </c>
      <c r="BE58" s="33">
        <v>1.0970481771595288E-4</v>
      </c>
      <c r="BF58" s="33">
        <v>0</v>
      </c>
      <c r="BG58" s="33">
        <v>0</v>
      </c>
      <c r="BH58" s="33">
        <v>1.2476394576587663E-5</v>
      </c>
      <c r="BI58" s="33">
        <v>0</v>
      </c>
      <c r="BJ58" s="33">
        <v>1.8509108684017829E-3</v>
      </c>
      <c r="BK58" s="33">
        <v>1.1525541344015644E-4</v>
      </c>
      <c r="BL58" s="33">
        <v>8.1279711491175348E-5</v>
      </c>
      <c r="BM58" s="33">
        <v>1.2326469073728737E-3</v>
      </c>
      <c r="BN58" s="33">
        <v>5.0388627872939074E-4</v>
      </c>
      <c r="BO58" s="33">
        <v>1.3725923974704174E-3</v>
      </c>
      <c r="BP58" s="33">
        <v>3.242302164220941E-3</v>
      </c>
      <c r="BQ58" s="33">
        <v>1.9488732788629219E-5</v>
      </c>
      <c r="BR58" s="33">
        <v>7.6147947302900906E-6</v>
      </c>
      <c r="BS58" s="33">
        <v>1.1557357501449591E-5</v>
      </c>
      <c r="BT58" s="33">
        <v>1.942944442039137E-5</v>
      </c>
      <c r="BU58" s="33">
        <v>2.8380240347188252E-4</v>
      </c>
      <c r="BV58" s="33">
        <v>1.4576240914773727E-4</v>
      </c>
      <c r="BW58" s="33">
        <v>2.4651054772207762E-4</v>
      </c>
      <c r="BX58" s="33">
        <v>1.051756174182317E-4</v>
      </c>
      <c r="BY58" s="33">
        <v>0</v>
      </c>
      <c r="BZ58" s="33">
        <v>9.9013645930491192E-5</v>
      </c>
      <c r="CA58" s="33">
        <v>2.2319565385449971E-4</v>
      </c>
      <c r="CB58" s="33">
        <v>0</v>
      </c>
      <c r="CC58" s="33">
        <v>3.5224290670846618E-5</v>
      </c>
      <c r="CD58" s="33">
        <v>0</v>
      </c>
      <c r="CE58" s="33">
        <v>2.1968406366286249E-4</v>
      </c>
      <c r="CF58" s="33">
        <v>3.1264850804131964E-5</v>
      </c>
      <c r="CG58" s="33">
        <v>2.6678346540862071E-5</v>
      </c>
      <c r="CH58" s="33">
        <v>0</v>
      </c>
      <c r="CI58" s="33">
        <v>4.2774545210341691E-6</v>
      </c>
      <c r="CJ58" s="33">
        <v>1.526986392181934E-4</v>
      </c>
      <c r="CK58" s="33">
        <v>3.9485566780369147E-4</v>
      </c>
      <c r="CL58" s="33">
        <v>1.9631520917842084E-5</v>
      </c>
      <c r="CM58" s="33">
        <v>3.7594973315456011E-4</v>
      </c>
      <c r="CN58" s="33">
        <v>1.0150737725636058E-3</v>
      </c>
      <c r="CO58" s="33">
        <v>2.5715803489922339E-5</v>
      </c>
      <c r="CP58" s="33">
        <v>2.0346355218854429E-4</v>
      </c>
      <c r="CQ58" s="33">
        <v>2.6959470187364748E-5</v>
      </c>
      <c r="CR58" s="33">
        <v>2.5670848019961651E-6</v>
      </c>
      <c r="CS58" s="33">
        <v>2.522251363013424E-5</v>
      </c>
      <c r="CT58" s="33">
        <v>3.009990284342108E-6</v>
      </c>
      <c r="CU58" s="33">
        <v>8.3478135199468675E-5</v>
      </c>
      <c r="CV58" s="33">
        <v>1.1201481828227637E-4</v>
      </c>
      <c r="CW58" s="33">
        <v>3.1429876818751405E-4</v>
      </c>
      <c r="CX58" s="33">
        <v>1.0085741250378589E-3</v>
      </c>
      <c r="CY58" s="33">
        <v>4.9435524848003465E-4</v>
      </c>
      <c r="CZ58" s="33">
        <v>1.2655240961575706E-5</v>
      </c>
      <c r="DA58" s="33">
        <v>1.7417457604204206E-4</v>
      </c>
      <c r="DB58" s="33">
        <v>1.4478073918485051E-5</v>
      </c>
      <c r="DC58" s="33">
        <v>3.2248482557580314E-4</v>
      </c>
      <c r="DD58" s="33">
        <v>3.0218192068262066E-5</v>
      </c>
      <c r="DE58" s="33">
        <v>0</v>
      </c>
      <c r="DF58" s="33">
        <v>0</v>
      </c>
      <c r="DG58" s="34">
        <v>3.1772800751363005E-4</v>
      </c>
    </row>
    <row r="59" spans="2:111" x14ac:dyDescent="0.4">
      <c r="B59" s="23" t="s">
        <v>54</v>
      </c>
      <c r="C59" s="24" t="s">
        <v>182</v>
      </c>
      <c r="D59" s="33">
        <v>0</v>
      </c>
      <c r="E59" s="33">
        <v>0</v>
      </c>
      <c r="F59" s="33">
        <v>0</v>
      </c>
      <c r="G59" s="33">
        <v>0</v>
      </c>
      <c r="H59" s="33">
        <v>0</v>
      </c>
      <c r="I59" s="33">
        <v>0</v>
      </c>
      <c r="J59" s="33">
        <v>0</v>
      </c>
      <c r="K59" s="33">
        <v>0</v>
      </c>
      <c r="L59" s="33">
        <v>0</v>
      </c>
      <c r="M59" s="33">
        <v>0</v>
      </c>
      <c r="N59" s="33">
        <v>0</v>
      </c>
      <c r="O59" s="33">
        <v>0</v>
      </c>
      <c r="P59" s="33">
        <v>0</v>
      </c>
      <c r="Q59" s="33">
        <v>0</v>
      </c>
      <c r="R59" s="33">
        <v>0</v>
      </c>
      <c r="S59" s="33">
        <v>0</v>
      </c>
      <c r="T59" s="33">
        <v>0</v>
      </c>
      <c r="U59" s="33">
        <v>0</v>
      </c>
      <c r="V59" s="33">
        <v>0</v>
      </c>
      <c r="W59" s="33">
        <v>0</v>
      </c>
      <c r="X59" s="33">
        <v>0</v>
      </c>
      <c r="Y59" s="33">
        <v>0</v>
      </c>
      <c r="Z59" s="33">
        <v>0</v>
      </c>
      <c r="AA59" s="33">
        <v>0</v>
      </c>
      <c r="AB59" s="33">
        <v>0</v>
      </c>
      <c r="AC59" s="33">
        <v>0</v>
      </c>
      <c r="AD59" s="33">
        <v>0</v>
      </c>
      <c r="AE59" s="33">
        <v>0</v>
      </c>
      <c r="AF59" s="33">
        <v>0</v>
      </c>
      <c r="AG59" s="33">
        <v>0</v>
      </c>
      <c r="AH59" s="33">
        <v>0</v>
      </c>
      <c r="AI59" s="33">
        <v>0</v>
      </c>
      <c r="AJ59" s="33">
        <v>0</v>
      </c>
      <c r="AK59" s="33">
        <v>0</v>
      </c>
      <c r="AL59" s="33">
        <v>0</v>
      </c>
      <c r="AM59" s="33">
        <v>0</v>
      </c>
      <c r="AN59" s="33">
        <v>0</v>
      </c>
      <c r="AO59" s="33">
        <v>0</v>
      </c>
      <c r="AP59" s="33">
        <v>0</v>
      </c>
      <c r="AQ59" s="33">
        <v>0</v>
      </c>
      <c r="AR59" s="33">
        <v>0</v>
      </c>
      <c r="AS59" s="33">
        <v>0</v>
      </c>
      <c r="AT59" s="33">
        <v>0</v>
      </c>
      <c r="AU59" s="33">
        <v>0</v>
      </c>
      <c r="AV59" s="33">
        <v>6.3424242936611252E-5</v>
      </c>
      <c r="AW59" s="33">
        <v>0</v>
      </c>
      <c r="AX59" s="33">
        <v>0</v>
      </c>
      <c r="AY59" s="33">
        <v>0</v>
      </c>
      <c r="AZ59" s="33">
        <v>0</v>
      </c>
      <c r="BA59" s="33">
        <v>0</v>
      </c>
      <c r="BB59" s="33">
        <v>0</v>
      </c>
      <c r="BC59" s="33">
        <v>0</v>
      </c>
      <c r="BD59" s="33">
        <v>1.0148835762070218E-4</v>
      </c>
      <c r="BE59" s="33">
        <v>9.107688449352537E-2</v>
      </c>
      <c r="BF59" s="33">
        <v>0</v>
      </c>
      <c r="BG59" s="33">
        <v>0</v>
      </c>
      <c r="BH59" s="33">
        <v>0</v>
      </c>
      <c r="BI59" s="33">
        <v>0</v>
      </c>
      <c r="BJ59" s="33">
        <v>0</v>
      </c>
      <c r="BK59" s="33">
        <v>0</v>
      </c>
      <c r="BL59" s="33">
        <v>0</v>
      </c>
      <c r="BM59" s="33">
        <v>0</v>
      </c>
      <c r="BN59" s="33">
        <v>0</v>
      </c>
      <c r="BO59" s="33">
        <v>0</v>
      </c>
      <c r="BP59" s="33">
        <v>0</v>
      </c>
      <c r="BQ59" s="33">
        <v>0</v>
      </c>
      <c r="BR59" s="33">
        <v>0</v>
      </c>
      <c r="BS59" s="33">
        <v>0</v>
      </c>
      <c r="BT59" s="33">
        <v>0</v>
      </c>
      <c r="BU59" s="33">
        <v>0</v>
      </c>
      <c r="BV59" s="33">
        <v>0</v>
      </c>
      <c r="BW59" s="33">
        <v>0</v>
      </c>
      <c r="BX59" s="33">
        <v>0</v>
      </c>
      <c r="BY59" s="33">
        <v>0</v>
      </c>
      <c r="BZ59" s="33">
        <v>0</v>
      </c>
      <c r="CA59" s="33">
        <v>0</v>
      </c>
      <c r="CB59" s="33">
        <v>0</v>
      </c>
      <c r="CC59" s="33">
        <v>0</v>
      </c>
      <c r="CD59" s="33">
        <v>0</v>
      </c>
      <c r="CE59" s="33">
        <v>0</v>
      </c>
      <c r="CF59" s="33">
        <v>0</v>
      </c>
      <c r="CG59" s="33">
        <v>0</v>
      </c>
      <c r="CH59" s="33">
        <v>6.0864555216788706E-6</v>
      </c>
      <c r="CI59" s="33">
        <v>6.2837843797097198E-5</v>
      </c>
      <c r="CJ59" s="33">
        <v>1.1454575617337383E-4</v>
      </c>
      <c r="CK59" s="33">
        <v>0</v>
      </c>
      <c r="CL59" s="33">
        <v>3.1958289866254558E-6</v>
      </c>
      <c r="CM59" s="33">
        <v>0</v>
      </c>
      <c r="CN59" s="33">
        <v>0</v>
      </c>
      <c r="CO59" s="33">
        <v>0</v>
      </c>
      <c r="CP59" s="33">
        <v>0</v>
      </c>
      <c r="CQ59" s="33">
        <v>0</v>
      </c>
      <c r="CR59" s="33">
        <v>0</v>
      </c>
      <c r="CS59" s="33">
        <v>0</v>
      </c>
      <c r="CT59" s="33">
        <v>0</v>
      </c>
      <c r="CU59" s="33">
        <v>0</v>
      </c>
      <c r="CV59" s="33">
        <v>2.9778291715267975E-3</v>
      </c>
      <c r="CW59" s="33">
        <v>0</v>
      </c>
      <c r="CX59" s="33">
        <v>1.3152529758602225E-3</v>
      </c>
      <c r="CY59" s="33">
        <v>0</v>
      </c>
      <c r="CZ59" s="33">
        <v>0</v>
      </c>
      <c r="DA59" s="33">
        <v>0</v>
      </c>
      <c r="DB59" s="33">
        <v>0</v>
      </c>
      <c r="DC59" s="33">
        <v>0</v>
      </c>
      <c r="DD59" s="33">
        <v>0</v>
      </c>
      <c r="DE59" s="33">
        <v>0</v>
      </c>
      <c r="DF59" s="33">
        <v>0</v>
      </c>
      <c r="DG59" s="34">
        <v>1.6987002523229644E-3</v>
      </c>
    </row>
    <row r="60" spans="2:111" x14ac:dyDescent="0.4">
      <c r="B60" s="23" t="s">
        <v>55</v>
      </c>
      <c r="C60" s="24" t="s">
        <v>183</v>
      </c>
      <c r="D60" s="33">
        <v>0</v>
      </c>
      <c r="E60" s="33">
        <v>0</v>
      </c>
      <c r="F60" s="33">
        <v>0</v>
      </c>
      <c r="G60" s="33">
        <v>0</v>
      </c>
      <c r="H60" s="33">
        <v>0</v>
      </c>
      <c r="I60" s="33">
        <v>0</v>
      </c>
      <c r="J60" s="33">
        <v>0</v>
      </c>
      <c r="K60" s="33">
        <v>0</v>
      </c>
      <c r="L60" s="33">
        <v>0</v>
      </c>
      <c r="M60" s="33">
        <v>0</v>
      </c>
      <c r="N60" s="33">
        <v>0</v>
      </c>
      <c r="O60" s="33">
        <v>0</v>
      </c>
      <c r="P60" s="33">
        <v>0</v>
      </c>
      <c r="Q60" s="33">
        <v>0</v>
      </c>
      <c r="R60" s="33">
        <v>0</v>
      </c>
      <c r="S60" s="33">
        <v>0</v>
      </c>
      <c r="T60" s="33">
        <v>0</v>
      </c>
      <c r="U60" s="33">
        <v>0</v>
      </c>
      <c r="V60" s="33">
        <v>0</v>
      </c>
      <c r="W60" s="33">
        <v>0</v>
      </c>
      <c r="X60" s="33">
        <v>0</v>
      </c>
      <c r="Y60" s="33">
        <v>0</v>
      </c>
      <c r="Z60" s="33">
        <v>0</v>
      </c>
      <c r="AA60" s="33">
        <v>0</v>
      </c>
      <c r="AB60" s="33">
        <v>0</v>
      </c>
      <c r="AC60" s="33">
        <v>0</v>
      </c>
      <c r="AD60" s="33">
        <v>0</v>
      </c>
      <c r="AE60" s="33">
        <v>0</v>
      </c>
      <c r="AF60" s="33">
        <v>0</v>
      </c>
      <c r="AG60" s="33">
        <v>0</v>
      </c>
      <c r="AH60" s="33">
        <v>0</v>
      </c>
      <c r="AI60" s="33">
        <v>0</v>
      </c>
      <c r="AJ60" s="33">
        <v>0</v>
      </c>
      <c r="AK60" s="33">
        <v>0</v>
      </c>
      <c r="AL60" s="33">
        <v>0</v>
      </c>
      <c r="AM60" s="33">
        <v>0</v>
      </c>
      <c r="AN60" s="33">
        <v>0</v>
      </c>
      <c r="AO60" s="33">
        <v>0</v>
      </c>
      <c r="AP60" s="33">
        <v>0</v>
      </c>
      <c r="AQ60" s="33">
        <v>0</v>
      </c>
      <c r="AR60" s="33">
        <v>0</v>
      </c>
      <c r="AS60" s="33">
        <v>0</v>
      </c>
      <c r="AT60" s="33">
        <v>0</v>
      </c>
      <c r="AU60" s="33">
        <v>0</v>
      </c>
      <c r="AV60" s="33">
        <v>0</v>
      </c>
      <c r="AW60" s="33">
        <v>0</v>
      </c>
      <c r="AX60" s="33">
        <v>0</v>
      </c>
      <c r="AY60" s="33">
        <v>0</v>
      </c>
      <c r="AZ60" s="33">
        <v>0</v>
      </c>
      <c r="BA60" s="33">
        <v>0</v>
      </c>
      <c r="BB60" s="33">
        <v>0</v>
      </c>
      <c r="BC60" s="33">
        <v>0</v>
      </c>
      <c r="BD60" s="33">
        <v>0</v>
      </c>
      <c r="BE60" s="33">
        <v>0</v>
      </c>
      <c r="BF60" s="33">
        <v>0</v>
      </c>
      <c r="BG60" s="33">
        <v>0</v>
      </c>
      <c r="BH60" s="33">
        <v>0</v>
      </c>
      <c r="BI60" s="33">
        <v>0</v>
      </c>
      <c r="BJ60" s="33">
        <v>0</v>
      </c>
      <c r="BK60" s="33">
        <v>0</v>
      </c>
      <c r="BL60" s="33">
        <v>0</v>
      </c>
      <c r="BM60" s="33">
        <v>0</v>
      </c>
      <c r="BN60" s="33">
        <v>0</v>
      </c>
      <c r="BO60" s="33">
        <v>0</v>
      </c>
      <c r="BP60" s="33">
        <v>0</v>
      </c>
      <c r="BQ60" s="33">
        <v>0</v>
      </c>
      <c r="BR60" s="33">
        <v>0</v>
      </c>
      <c r="BS60" s="33">
        <v>0</v>
      </c>
      <c r="BT60" s="33">
        <v>0</v>
      </c>
      <c r="BU60" s="33">
        <v>0</v>
      </c>
      <c r="BV60" s="33">
        <v>0</v>
      </c>
      <c r="BW60" s="33">
        <v>0</v>
      </c>
      <c r="BX60" s="33">
        <v>0</v>
      </c>
      <c r="BY60" s="33">
        <v>0</v>
      </c>
      <c r="BZ60" s="33">
        <v>0</v>
      </c>
      <c r="CA60" s="33">
        <v>0</v>
      </c>
      <c r="CB60" s="33">
        <v>0</v>
      </c>
      <c r="CC60" s="33">
        <v>0</v>
      </c>
      <c r="CD60" s="33">
        <v>0</v>
      </c>
      <c r="CE60" s="33">
        <v>0</v>
      </c>
      <c r="CF60" s="33">
        <v>0</v>
      </c>
      <c r="CG60" s="33">
        <v>0</v>
      </c>
      <c r="CH60" s="33">
        <v>0</v>
      </c>
      <c r="CI60" s="33">
        <v>0</v>
      </c>
      <c r="CJ60" s="33">
        <v>0</v>
      </c>
      <c r="CK60" s="33">
        <v>0</v>
      </c>
      <c r="CL60" s="33">
        <v>0</v>
      </c>
      <c r="CM60" s="33">
        <v>0</v>
      </c>
      <c r="CN60" s="33">
        <v>0</v>
      </c>
      <c r="CO60" s="33">
        <v>0</v>
      </c>
      <c r="CP60" s="33">
        <v>0</v>
      </c>
      <c r="CQ60" s="33">
        <v>0</v>
      </c>
      <c r="CR60" s="33">
        <v>0</v>
      </c>
      <c r="CS60" s="33">
        <v>0</v>
      </c>
      <c r="CT60" s="33">
        <v>0</v>
      </c>
      <c r="CU60" s="33">
        <v>0</v>
      </c>
      <c r="CV60" s="33">
        <v>0</v>
      </c>
      <c r="CW60" s="33">
        <v>0</v>
      </c>
      <c r="CX60" s="33">
        <v>0</v>
      </c>
      <c r="CY60" s="33">
        <v>0</v>
      </c>
      <c r="CZ60" s="33">
        <v>0</v>
      </c>
      <c r="DA60" s="33">
        <v>0</v>
      </c>
      <c r="DB60" s="33">
        <v>0</v>
      </c>
      <c r="DC60" s="33">
        <v>0</v>
      </c>
      <c r="DD60" s="33">
        <v>0</v>
      </c>
      <c r="DE60" s="33">
        <v>0</v>
      </c>
      <c r="DF60" s="33">
        <v>0</v>
      </c>
      <c r="DG60" s="34">
        <v>0</v>
      </c>
    </row>
    <row r="61" spans="2:111" x14ac:dyDescent="0.4">
      <c r="B61" s="23" t="s">
        <v>56</v>
      </c>
      <c r="C61" s="24" t="s">
        <v>184</v>
      </c>
      <c r="D61" s="33">
        <v>0</v>
      </c>
      <c r="E61" s="33">
        <v>0</v>
      </c>
      <c r="F61" s="33">
        <v>0</v>
      </c>
      <c r="G61" s="33">
        <v>0</v>
      </c>
      <c r="H61" s="33">
        <v>0</v>
      </c>
      <c r="I61" s="33">
        <v>0</v>
      </c>
      <c r="J61" s="33">
        <v>0</v>
      </c>
      <c r="K61" s="33">
        <v>0</v>
      </c>
      <c r="L61" s="33">
        <v>0</v>
      </c>
      <c r="M61" s="33">
        <v>0</v>
      </c>
      <c r="N61" s="33">
        <v>0</v>
      </c>
      <c r="O61" s="33">
        <v>0</v>
      </c>
      <c r="P61" s="33">
        <v>0</v>
      </c>
      <c r="Q61" s="33">
        <v>0</v>
      </c>
      <c r="R61" s="33">
        <v>0</v>
      </c>
      <c r="S61" s="33">
        <v>0</v>
      </c>
      <c r="T61" s="33">
        <v>0</v>
      </c>
      <c r="U61" s="33">
        <v>0</v>
      </c>
      <c r="V61" s="33">
        <v>0</v>
      </c>
      <c r="W61" s="33">
        <v>0</v>
      </c>
      <c r="X61" s="33">
        <v>0</v>
      </c>
      <c r="Y61" s="33">
        <v>0</v>
      </c>
      <c r="Z61" s="33">
        <v>0</v>
      </c>
      <c r="AA61" s="33">
        <v>0</v>
      </c>
      <c r="AB61" s="33">
        <v>0</v>
      </c>
      <c r="AC61" s="33">
        <v>0</v>
      </c>
      <c r="AD61" s="33">
        <v>0</v>
      </c>
      <c r="AE61" s="33">
        <v>0</v>
      </c>
      <c r="AF61" s="33">
        <v>0</v>
      </c>
      <c r="AG61" s="33">
        <v>0</v>
      </c>
      <c r="AH61" s="33">
        <v>0</v>
      </c>
      <c r="AI61" s="33">
        <v>0</v>
      </c>
      <c r="AJ61" s="33">
        <v>0</v>
      </c>
      <c r="AK61" s="33">
        <v>0</v>
      </c>
      <c r="AL61" s="33">
        <v>0</v>
      </c>
      <c r="AM61" s="33">
        <v>0</v>
      </c>
      <c r="AN61" s="33">
        <v>0</v>
      </c>
      <c r="AO61" s="33">
        <v>0</v>
      </c>
      <c r="AP61" s="33">
        <v>0</v>
      </c>
      <c r="AQ61" s="33">
        <v>0</v>
      </c>
      <c r="AR61" s="33">
        <v>0</v>
      </c>
      <c r="AS61" s="33">
        <v>0</v>
      </c>
      <c r="AT61" s="33">
        <v>0</v>
      </c>
      <c r="AU61" s="33">
        <v>0</v>
      </c>
      <c r="AV61" s="33">
        <v>0</v>
      </c>
      <c r="AW61" s="33">
        <v>0</v>
      </c>
      <c r="AX61" s="33">
        <v>0</v>
      </c>
      <c r="AY61" s="33">
        <v>0</v>
      </c>
      <c r="AZ61" s="33">
        <v>0</v>
      </c>
      <c r="BA61" s="33">
        <v>0</v>
      </c>
      <c r="BB61" s="33">
        <v>0</v>
      </c>
      <c r="BC61" s="33">
        <v>0</v>
      </c>
      <c r="BD61" s="33">
        <v>0</v>
      </c>
      <c r="BE61" s="33">
        <v>0</v>
      </c>
      <c r="BF61" s="33">
        <v>0</v>
      </c>
      <c r="BG61" s="33">
        <v>0</v>
      </c>
      <c r="BH61" s="33">
        <v>0</v>
      </c>
      <c r="BI61" s="33">
        <v>0</v>
      </c>
      <c r="BJ61" s="33">
        <v>0</v>
      </c>
      <c r="BK61" s="33">
        <v>0</v>
      </c>
      <c r="BL61" s="33">
        <v>0</v>
      </c>
      <c r="BM61" s="33">
        <v>0</v>
      </c>
      <c r="BN61" s="33">
        <v>0</v>
      </c>
      <c r="BO61" s="33">
        <v>0</v>
      </c>
      <c r="BP61" s="33">
        <v>0</v>
      </c>
      <c r="BQ61" s="33">
        <v>0</v>
      </c>
      <c r="BR61" s="33">
        <v>0</v>
      </c>
      <c r="BS61" s="33">
        <v>0</v>
      </c>
      <c r="BT61" s="33">
        <v>0</v>
      </c>
      <c r="BU61" s="33">
        <v>0</v>
      </c>
      <c r="BV61" s="33">
        <v>0</v>
      </c>
      <c r="BW61" s="33">
        <v>0</v>
      </c>
      <c r="BX61" s="33">
        <v>0</v>
      </c>
      <c r="BY61" s="33">
        <v>0</v>
      </c>
      <c r="BZ61" s="33">
        <v>0</v>
      </c>
      <c r="CA61" s="33">
        <v>0</v>
      </c>
      <c r="CB61" s="33">
        <v>0</v>
      </c>
      <c r="CC61" s="33">
        <v>0</v>
      </c>
      <c r="CD61" s="33">
        <v>0</v>
      </c>
      <c r="CE61" s="33">
        <v>0</v>
      </c>
      <c r="CF61" s="33">
        <v>0</v>
      </c>
      <c r="CG61" s="33">
        <v>0</v>
      </c>
      <c r="CH61" s="33">
        <v>0</v>
      </c>
      <c r="CI61" s="33">
        <v>0</v>
      </c>
      <c r="CJ61" s="33">
        <v>0</v>
      </c>
      <c r="CK61" s="33">
        <v>0</v>
      </c>
      <c r="CL61" s="33">
        <v>0</v>
      </c>
      <c r="CM61" s="33">
        <v>0</v>
      </c>
      <c r="CN61" s="33">
        <v>2.087484707318357E-4</v>
      </c>
      <c r="CO61" s="33">
        <v>0</v>
      </c>
      <c r="CP61" s="33">
        <v>0</v>
      </c>
      <c r="CQ61" s="33">
        <v>0</v>
      </c>
      <c r="CR61" s="33">
        <v>0</v>
      </c>
      <c r="CS61" s="33">
        <v>0</v>
      </c>
      <c r="CT61" s="33">
        <v>0</v>
      </c>
      <c r="CU61" s="33">
        <v>0</v>
      </c>
      <c r="CV61" s="33">
        <v>0</v>
      </c>
      <c r="CW61" s="33">
        <v>0</v>
      </c>
      <c r="CX61" s="33">
        <v>4.4565234689161667E-3</v>
      </c>
      <c r="CY61" s="33">
        <v>0</v>
      </c>
      <c r="CZ61" s="33">
        <v>0</v>
      </c>
      <c r="DA61" s="33">
        <v>0</v>
      </c>
      <c r="DB61" s="33">
        <v>0</v>
      </c>
      <c r="DC61" s="33">
        <v>0</v>
      </c>
      <c r="DD61" s="33">
        <v>0</v>
      </c>
      <c r="DE61" s="33">
        <v>0</v>
      </c>
      <c r="DF61" s="33">
        <v>0</v>
      </c>
      <c r="DG61" s="34">
        <v>4.6554801244687381E-5</v>
      </c>
    </row>
    <row r="62" spans="2:111" x14ac:dyDescent="0.4">
      <c r="B62" s="23" t="s">
        <v>57</v>
      </c>
      <c r="C62" s="24" t="s">
        <v>185</v>
      </c>
      <c r="D62" s="33">
        <v>0</v>
      </c>
      <c r="E62" s="33">
        <v>0</v>
      </c>
      <c r="F62" s="33">
        <v>0</v>
      </c>
      <c r="G62" s="33">
        <v>0</v>
      </c>
      <c r="H62" s="33">
        <v>0</v>
      </c>
      <c r="I62" s="33">
        <v>0</v>
      </c>
      <c r="J62" s="33">
        <v>0</v>
      </c>
      <c r="K62" s="33">
        <v>0</v>
      </c>
      <c r="L62" s="33">
        <v>0</v>
      </c>
      <c r="M62" s="33">
        <v>0</v>
      </c>
      <c r="N62" s="33">
        <v>0</v>
      </c>
      <c r="O62" s="33">
        <v>0</v>
      </c>
      <c r="P62" s="33">
        <v>0</v>
      </c>
      <c r="Q62" s="33">
        <v>0</v>
      </c>
      <c r="R62" s="33">
        <v>0</v>
      </c>
      <c r="S62" s="33">
        <v>0</v>
      </c>
      <c r="T62" s="33">
        <v>0</v>
      </c>
      <c r="U62" s="33">
        <v>0</v>
      </c>
      <c r="V62" s="33">
        <v>0</v>
      </c>
      <c r="W62" s="33">
        <v>0</v>
      </c>
      <c r="X62" s="33">
        <v>0</v>
      </c>
      <c r="Y62" s="33">
        <v>0</v>
      </c>
      <c r="Z62" s="33">
        <v>0</v>
      </c>
      <c r="AA62" s="33">
        <v>0</v>
      </c>
      <c r="AB62" s="33">
        <v>0</v>
      </c>
      <c r="AC62" s="33">
        <v>0</v>
      </c>
      <c r="AD62" s="33">
        <v>0</v>
      </c>
      <c r="AE62" s="33">
        <v>0</v>
      </c>
      <c r="AF62" s="33">
        <v>0</v>
      </c>
      <c r="AG62" s="33">
        <v>0</v>
      </c>
      <c r="AH62" s="33">
        <v>0</v>
      </c>
      <c r="AI62" s="33">
        <v>0</v>
      </c>
      <c r="AJ62" s="33">
        <v>0</v>
      </c>
      <c r="AK62" s="33">
        <v>0</v>
      </c>
      <c r="AL62" s="33">
        <v>0</v>
      </c>
      <c r="AM62" s="33">
        <v>0</v>
      </c>
      <c r="AN62" s="33">
        <v>0</v>
      </c>
      <c r="AO62" s="33">
        <v>0</v>
      </c>
      <c r="AP62" s="33">
        <v>0</v>
      </c>
      <c r="AQ62" s="33">
        <v>0</v>
      </c>
      <c r="AR62" s="33">
        <v>0</v>
      </c>
      <c r="AS62" s="33">
        <v>0</v>
      </c>
      <c r="AT62" s="33">
        <v>0</v>
      </c>
      <c r="AU62" s="33">
        <v>0</v>
      </c>
      <c r="AV62" s="33">
        <v>1.7457687300272219E-5</v>
      </c>
      <c r="AW62" s="33">
        <v>0</v>
      </c>
      <c r="AX62" s="33">
        <v>0</v>
      </c>
      <c r="AY62" s="33">
        <v>0</v>
      </c>
      <c r="AZ62" s="33">
        <v>0</v>
      </c>
      <c r="BA62" s="33">
        <v>0</v>
      </c>
      <c r="BB62" s="33">
        <v>0</v>
      </c>
      <c r="BC62" s="33">
        <v>0</v>
      </c>
      <c r="BD62" s="33">
        <v>0</v>
      </c>
      <c r="BE62" s="33">
        <v>0</v>
      </c>
      <c r="BF62" s="33">
        <v>0</v>
      </c>
      <c r="BG62" s="33">
        <v>0</v>
      </c>
      <c r="BH62" s="33">
        <v>0.4157432896942434</v>
      </c>
      <c r="BI62" s="33">
        <v>0</v>
      </c>
      <c r="BJ62" s="33">
        <v>6.5102988312985555E-2</v>
      </c>
      <c r="BK62" s="33">
        <v>0</v>
      </c>
      <c r="BL62" s="33">
        <v>0</v>
      </c>
      <c r="BM62" s="33">
        <v>0</v>
      </c>
      <c r="BN62" s="33">
        <v>0</v>
      </c>
      <c r="BO62" s="33">
        <v>0</v>
      </c>
      <c r="BP62" s="33">
        <v>0</v>
      </c>
      <c r="BQ62" s="33">
        <v>0</v>
      </c>
      <c r="BR62" s="33">
        <v>0</v>
      </c>
      <c r="BS62" s="33">
        <v>0</v>
      </c>
      <c r="BT62" s="33">
        <v>0</v>
      </c>
      <c r="BU62" s="33">
        <v>0</v>
      </c>
      <c r="BV62" s="33">
        <v>0</v>
      </c>
      <c r="BW62" s="33">
        <v>0</v>
      </c>
      <c r="BX62" s="33">
        <v>0</v>
      </c>
      <c r="BY62" s="33">
        <v>0</v>
      </c>
      <c r="BZ62" s="33">
        <v>0</v>
      </c>
      <c r="CA62" s="33">
        <v>0</v>
      </c>
      <c r="CB62" s="33">
        <v>1.343651088803838E-4</v>
      </c>
      <c r="CC62" s="33">
        <v>0</v>
      </c>
      <c r="CD62" s="33">
        <v>0</v>
      </c>
      <c r="CE62" s="33">
        <v>0</v>
      </c>
      <c r="CF62" s="33">
        <v>0</v>
      </c>
      <c r="CG62" s="33">
        <v>0</v>
      </c>
      <c r="CH62" s="33">
        <v>0</v>
      </c>
      <c r="CI62" s="33">
        <v>0</v>
      </c>
      <c r="CJ62" s="33">
        <v>0</v>
      </c>
      <c r="CK62" s="33">
        <v>0</v>
      </c>
      <c r="CL62" s="33">
        <v>0</v>
      </c>
      <c r="CM62" s="33">
        <v>0</v>
      </c>
      <c r="CN62" s="33">
        <v>0</v>
      </c>
      <c r="CO62" s="33">
        <v>0</v>
      </c>
      <c r="CP62" s="33">
        <v>0</v>
      </c>
      <c r="CQ62" s="33">
        <v>0</v>
      </c>
      <c r="CR62" s="33">
        <v>0</v>
      </c>
      <c r="CS62" s="33">
        <v>0</v>
      </c>
      <c r="CT62" s="33">
        <v>0</v>
      </c>
      <c r="CU62" s="33">
        <v>0</v>
      </c>
      <c r="CV62" s="33">
        <v>0</v>
      </c>
      <c r="CW62" s="33">
        <v>0</v>
      </c>
      <c r="CX62" s="33">
        <v>0.17834509185191263</v>
      </c>
      <c r="CY62" s="33">
        <v>0</v>
      </c>
      <c r="CZ62" s="33">
        <v>0</v>
      </c>
      <c r="DA62" s="33">
        <v>0</v>
      </c>
      <c r="DB62" s="33">
        <v>0</v>
      </c>
      <c r="DC62" s="33">
        <v>0</v>
      </c>
      <c r="DD62" s="33">
        <v>0</v>
      </c>
      <c r="DE62" s="33">
        <v>0</v>
      </c>
      <c r="DF62" s="33">
        <v>0</v>
      </c>
      <c r="DG62" s="34">
        <v>7.5104825332327338E-3</v>
      </c>
    </row>
    <row r="63" spans="2:111" x14ac:dyDescent="0.4">
      <c r="B63" s="23" t="s">
        <v>58</v>
      </c>
      <c r="C63" s="24" t="s">
        <v>186</v>
      </c>
      <c r="D63" s="33">
        <v>0</v>
      </c>
      <c r="E63" s="33">
        <v>0</v>
      </c>
      <c r="F63" s="33">
        <v>0</v>
      </c>
      <c r="G63" s="33">
        <v>0</v>
      </c>
      <c r="H63" s="33">
        <v>2.093011087144842E-4</v>
      </c>
      <c r="I63" s="33">
        <v>0</v>
      </c>
      <c r="J63" s="33">
        <v>3.5569310652091803E-5</v>
      </c>
      <c r="K63" s="33">
        <v>0</v>
      </c>
      <c r="L63" s="33">
        <v>0</v>
      </c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33">
        <v>0</v>
      </c>
      <c r="V63" s="33">
        <v>0</v>
      </c>
      <c r="W63" s="33">
        <v>0</v>
      </c>
      <c r="X63" s="33">
        <v>0</v>
      </c>
      <c r="Y63" s="33">
        <v>0</v>
      </c>
      <c r="Z63" s="33">
        <v>0</v>
      </c>
      <c r="AA63" s="33">
        <v>0</v>
      </c>
      <c r="AB63" s="33">
        <v>0</v>
      </c>
      <c r="AC63" s="33">
        <v>0</v>
      </c>
      <c r="AD63" s="33">
        <v>0</v>
      </c>
      <c r="AE63" s="33">
        <v>0</v>
      </c>
      <c r="AF63" s="33">
        <v>0</v>
      </c>
      <c r="AG63" s="33">
        <v>0</v>
      </c>
      <c r="AH63" s="33">
        <v>0</v>
      </c>
      <c r="AI63" s="33">
        <v>0</v>
      </c>
      <c r="AJ63" s="33">
        <v>0</v>
      </c>
      <c r="AK63" s="33">
        <v>0</v>
      </c>
      <c r="AL63" s="33">
        <v>0</v>
      </c>
      <c r="AM63" s="33">
        <v>0</v>
      </c>
      <c r="AN63" s="33">
        <v>0</v>
      </c>
      <c r="AO63" s="33">
        <v>0</v>
      </c>
      <c r="AP63" s="33">
        <v>0</v>
      </c>
      <c r="AQ63" s="33">
        <v>0</v>
      </c>
      <c r="AR63" s="33">
        <v>0</v>
      </c>
      <c r="AS63" s="33">
        <v>0</v>
      </c>
      <c r="AT63" s="33">
        <v>0</v>
      </c>
      <c r="AU63" s="33">
        <v>0</v>
      </c>
      <c r="AV63" s="33">
        <v>0</v>
      </c>
      <c r="AW63" s="33">
        <v>0</v>
      </c>
      <c r="AX63" s="33">
        <v>0</v>
      </c>
      <c r="AY63" s="33">
        <v>0</v>
      </c>
      <c r="AZ63" s="33">
        <v>0</v>
      </c>
      <c r="BA63" s="33">
        <v>0</v>
      </c>
      <c r="BB63" s="33">
        <v>0</v>
      </c>
      <c r="BC63" s="33">
        <v>0</v>
      </c>
      <c r="BD63" s="33">
        <v>0</v>
      </c>
      <c r="BE63" s="33">
        <v>0</v>
      </c>
      <c r="BF63" s="33">
        <v>0</v>
      </c>
      <c r="BG63" s="33">
        <v>0</v>
      </c>
      <c r="BH63" s="33">
        <v>0</v>
      </c>
      <c r="BI63" s="33">
        <v>0.22535897435897434</v>
      </c>
      <c r="BJ63" s="33">
        <v>0</v>
      </c>
      <c r="BK63" s="33">
        <v>0</v>
      </c>
      <c r="BL63" s="33">
        <v>0</v>
      </c>
      <c r="BM63" s="33">
        <v>0</v>
      </c>
      <c r="BN63" s="33">
        <v>0</v>
      </c>
      <c r="BO63" s="33">
        <v>0</v>
      </c>
      <c r="BP63" s="33">
        <v>0</v>
      </c>
      <c r="BQ63" s="33">
        <v>0</v>
      </c>
      <c r="BR63" s="33">
        <v>0</v>
      </c>
      <c r="BS63" s="33">
        <v>0</v>
      </c>
      <c r="BT63" s="33">
        <v>0</v>
      </c>
      <c r="BU63" s="33">
        <v>0</v>
      </c>
      <c r="BV63" s="33">
        <v>0</v>
      </c>
      <c r="BW63" s="33">
        <v>0</v>
      </c>
      <c r="BX63" s="33">
        <v>0</v>
      </c>
      <c r="BY63" s="33">
        <v>0</v>
      </c>
      <c r="BZ63" s="33">
        <v>0</v>
      </c>
      <c r="CA63" s="33">
        <v>0</v>
      </c>
      <c r="CB63" s="33">
        <v>0</v>
      </c>
      <c r="CC63" s="33">
        <v>5.0071329188608467E-2</v>
      </c>
      <c r="CD63" s="33">
        <v>0</v>
      </c>
      <c r="CE63" s="33">
        <v>0</v>
      </c>
      <c r="CF63" s="33">
        <v>0</v>
      </c>
      <c r="CG63" s="33">
        <v>0</v>
      </c>
      <c r="CH63" s="33">
        <v>0</v>
      </c>
      <c r="CI63" s="33">
        <v>0</v>
      </c>
      <c r="CJ63" s="33">
        <v>0</v>
      </c>
      <c r="CK63" s="33">
        <v>0</v>
      </c>
      <c r="CL63" s="33">
        <v>0</v>
      </c>
      <c r="CM63" s="33">
        <v>0</v>
      </c>
      <c r="CN63" s="33">
        <v>7.6514640428506026E-4</v>
      </c>
      <c r="CO63" s="33">
        <v>6.0742785987965511E-5</v>
      </c>
      <c r="CP63" s="33">
        <v>7.8457509353187054E-5</v>
      </c>
      <c r="CQ63" s="33">
        <v>0</v>
      </c>
      <c r="CR63" s="33">
        <v>0</v>
      </c>
      <c r="CS63" s="33">
        <v>0</v>
      </c>
      <c r="CT63" s="33">
        <v>0</v>
      </c>
      <c r="CU63" s="33">
        <v>0</v>
      </c>
      <c r="CV63" s="33">
        <v>5.0599714531278778E-6</v>
      </c>
      <c r="CW63" s="33">
        <v>0</v>
      </c>
      <c r="CX63" s="33">
        <v>0</v>
      </c>
      <c r="CY63" s="33">
        <v>7.3005063631213459E-7</v>
      </c>
      <c r="CZ63" s="33">
        <v>0</v>
      </c>
      <c r="DA63" s="33">
        <v>0</v>
      </c>
      <c r="DB63" s="33">
        <v>0</v>
      </c>
      <c r="DC63" s="33">
        <v>1.3766163355173504E-5</v>
      </c>
      <c r="DD63" s="33">
        <v>0</v>
      </c>
      <c r="DE63" s="33">
        <v>0</v>
      </c>
      <c r="DF63" s="33">
        <v>0</v>
      </c>
      <c r="DG63" s="34">
        <v>4.0138901045316221E-5</v>
      </c>
    </row>
    <row r="64" spans="2:111" x14ac:dyDescent="0.4">
      <c r="B64" s="23" t="s">
        <v>59</v>
      </c>
      <c r="C64" s="24" t="s">
        <v>187</v>
      </c>
      <c r="D64" s="33">
        <v>0</v>
      </c>
      <c r="E64" s="33">
        <v>0</v>
      </c>
      <c r="F64" s="33">
        <v>0</v>
      </c>
      <c r="G64" s="33">
        <v>0</v>
      </c>
      <c r="H64" s="33">
        <v>0</v>
      </c>
      <c r="I64" s="33">
        <v>0</v>
      </c>
      <c r="J64" s="33">
        <v>0</v>
      </c>
      <c r="K64" s="33">
        <v>0</v>
      </c>
      <c r="L64" s="33">
        <v>0</v>
      </c>
      <c r="M64" s="33">
        <v>0</v>
      </c>
      <c r="N64" s="33">
        <v>0</v>
      </c>
      <c r="O64" s="33">
        <v>0</v>
      </c>
      <c r="P64" s="33">
        <v>0</v>
      </c>
      <c r="Q64" s="33">
        <v>0</v>
      </c>
      <c r="R64" s="33">
        <v>0</v>
      </c>
      <c r="S64" s="33">
        <v>0</v>
      </c>
      <c r="T64" s="33">
        <v>0</v>
      </c>
      <c r="U64" s="33">
        <v>0</v>
      </c>
      <c r="V64" s="33">
        <v>0</v>
      </c>
      <c r="W64" s="33">
        <v>0</v>
      </c>
      <c r="X64" s="33">
        <v>0</v>
      </c>
      <c r="Y64" s="33">
        <v>0</v>
      </c>
      <c r="Z64" s="33">
        <v>0</v>
      </c>
      <c r="AA64" s="33">
        <v>0</v>
      </c>
      <c r="AB64" s="33">
        <v>0</v>
      </c>
      <c r="AC64" s="33">
        <v>0</v>
      </c>
      <c r="AD64" s="33">
        <v>0</v>
      </c>
      <c r="AE64" s="33">
        <v>0</v>
      </c>
      <c r="AF64" s="33">
        <v>0</v>
      </c>
      <c r="AG64" s="33">
        <v>0</v>
      </c>
      <c r="AH64" s="33">
        <v>0</v>
      </c>
      <c r="AI64" s="33">
        <v>0</v>
      </c>
      <c r="AJ64" s="33">
        <v>0</v>
      </c>
      <c r="AK64" s="33">
        <v>0</v>
      </c>
      <c r="AL64" s="33">
        <v>0</v>
      </c>
      <c r="AM64" s="33">
        <v>0</v>
      </c>
      <c r="AN64" s="33">
        <v>0</v>
      </c>
      <c r="AO64" s="33">
        <v>0</v>
      </c>
      <c r="AP64" s="33">
        <v>0</v>
      </c>
      <c r="AQ64" s="33">
        <v>0</v>
      </c>
      <c r="AR64" s="33">
        <v>0</v>
      </c>
      <c r="AS64" s="33">
        <v>0</v>
      </c>
      <c r="AT64" s="33">
        <v>0</v>
      </c>
      <c r="AU64" s="33">
        <v>0</v>
      </c>
      <c r="AV64" s="33">
        <v>0</v>
      </c>
      <c r="AW64" s="33">
        <v>0</v>
      </c>
      <c r="AX64" s="33">
        <v>0</v>
      </c>
      <c r="AY64" s="33">
        <v>0</v>
      </c>
      <c r="AZ64" s="33">
        <v>0</v>
      </c>
      <c r="BA64" s="33">
        <v>0</v>
      </c>
      <c r="BB64" s="33">
        <v>0</v>
      </c>
      <c r="BC64" s="33">
        <v>0</v>
      </c>
      <c r="BD64" s="33">
        <v>0</v>
      </c>
      <c r="BE64" s="33">
        <v>0</v>
      </c>
      <c r="BF64" s="33">
        <v>0</v>
      </c>
      <c r="BG64" s="33">
        <v>0</v>
      </c>
      <c r="BH64" s="33">
        <v>0</v>
      </c>
      <c r="BI64" s="33">
        <v>0</v>
      </c>
      <c r="BJ64" s="33">
        <v>0.22666509526008391</v>
      </c>
      <c r="BK64" s="33">
        <v>0</v>
      </c>
      <c r="BL64" s="33">
        <v>0</v>
      </c>
      <c r="BM64" s="33">
        <v>0</v>
      </c>
      <c r="BN64" s="33">
        <v>0</v>
      </c>
      <c r="BO64" s="33">
        <v>0</v>
      </c>
      <c r="BP64" s="33">
        <v>0</v>
      </c>
      <c r="BQ64" s="33">
        <v>0</v>
      </c>
      <c r="BR64" s="33">
        <v>0</v>
      </c>
      <c r="BS64" s="33">
        <v>0</v>
      </c>
      <c r="BT64" s="33">
        <v>0</v>
      </c>
      <c r="BU64" s="33">
        <v>0</v>
      </c>
      <c r="BV64" s="33">
        <v>0</v>
      </c>
      <c r="BW64" s="33">
        <v>0</v>
      </c>
      <c r="BX64" s="33">
        <v>0</v>
      </c>
      <c r="BY64" s="33">
        <v>0</v>
      </c>
      <c r="BZ64" s="33">
        <v>4.9086443229755236E-2</v>
      </c>
      <c r="CA64" s="33">
        <v>0</v>
      </c>
      <c r="CB64" s="33">
        <v>0</v>
      </c>
      <c r="CC64" s="33">
        <v>0</v>
      </c>
      <c r="CD64" s="33">
        <v>0</v>
      </c>
      <c r="CE64" s="33">
        <v>0</v>
      </c>
      <c r="CF64" s="33">
        <v>0</v>
      </c>
      <c r="CG64" s="33">
        <v>3.6422327015484236E-5</v>
      </c>
      <c r="CH64" s="33">
        <v>0</v>
      </c>
      <c r="CI64" s="33">
        <v>0</v>
      </c>
      <c r="CJ64" s="33">
        <v>0</v>
      </c>
      <c r="CK64" s="33">
        <v>0</v>
      </c>
      <c r="CL64" s="33">
        <v>0</v>
      </c>
      <c r="CM64" s="33">
        <v>0</v>
      </c>
      <c r="CN64" s="33">
        <v>2.4977179401736065E-3</v>
      </c>
      <c r="CO64" s="33">
        <v>0</v>
      </c>
      <c r="CP64" s="33">
        <v>0</v>
      </c>
      <c r="CQ64" s="33">
        <v>0</v>
      </c>
      <c r="CR64" s="33">
        <v>0</v>
      </c>
      <c r="CS64" s="33">
        <v>0</v>
      </c>
      <c r="CT64" s="33">
        <v>0</v>
      </c>
      <c r="CU64" s="33">
        <v>0</v>
      </c>
      <c r="CV64" s="33">
        <v>1.5107971637301248E-6</v>
      </c>
      <c r="CW64" s="33">
        <v>0</v>
      </c>
      <c r="CX64" s="33">
        <v>6.045057486992988E-3</v>
      </c>
      <c r="CY64" s="33">
        <v>9.0584682953609653E-6</v>
      </c>
      <c r="CZ64" s="33">
        <v>0</v>
      </c>
      <c r="DA64" s="33">
        <v>0</v>
      </c>
      <c r="DB64" s="33">
        <v>0</v>
      </c>
      <c r="DC64" s="33">
        <v>3.6945362563476153E-6</v>
      </c>
      <c r="DD64" s="33">
        <v>1.1150871191671725E-4</v>
      </c>
      <c r="DE64" s="33">
        <v>0</v>
      </c>
      <c r="DF64" s="33">
        <v>0</v>
      </c>
      <c r="DG64" s="34">
        <v>3.5760544267386392E-4</v>
      </c>
    </row>
    <row r="65" spans="2:111" x14ac:dyDescent="0.4">
      <c r="B65" s="23" t="s">
        <v>60</v>
      </c>
      <c r="C65" s="24" t="s">
        <v>188</v>
      </c>
      <c r="D65" s="33">
        <v>1.8325315482967401E-4</v>
      </c>
      <c r="E65" s="33">
        <v>5.0664096861279754E-5</v>
      </c>
      <c r="F65" s="33">
        <v>6.9658591507065526E-5</v>
      </c>
      <c r="G65" s="33">
        <v>1.3371374498177854E-4</v>
      </c>
      <c r="H65" s="33">
        <v>4.2877657688036701E-4</v>
      </c>
      <c r="I65" s="33">
        <v>0</v>
      </c>
      <c r="J65" s="33">
        <v>9.8915686065997551E-4</v>
      </c>
      <c r="K65" s="33">
        <v>4.3414661640294073E-4</v>
      </c>
      <c r="L65" s="33">
        <v>1.2036251924606505E-3</v>
      </c>
      <c r="M65" s="33">
        <v>0</v>
      </c>
      <c r="N65" s="33">
        <v>0</v>
      </c>
      <c r="O65" s="33">
        <v>2.9985222129860534E-4</v>
      </c>
      <c r="P65" s="33">
        <v>1.309896106621891E-2</v>
      </c>
      <c r="Q65" s="33">
        <v>1.8547291962734882E-3</v>
      </c>
      <c r="R65" s="33">
        <v>9.6014818140996855E-3</v>
      </c>
      <c r="S65" s="33">
        <v>2.5950512975256486E-4</v>
      </c>
      <c r="T65" s="33">
        <v>1.8037062457103639E-4</v>
      </c>
      <c r="U65" s="33">
        <v>5.7947939423112535E-5</v>
      </c>
      <c r="V65" s="33">
        <v>0</v>
      </c>
      <c r="W65" s="33">
        <v>1.895025557910485E-5</v>
      </c>
      <c r="X65" s="33">
        <v>0</v>
      </c>
      <c r="Y65" s="33">
        <v>1.8370257966616086E-3</v>
      </c>
      <c r="Z65" s="33">
        <v>0</v>
      </c>
      <c r="AA65" s="33">
        <v>0</v>
      </c>
      <c r="AB65" s="33">
        <v>8.7389304592572261E-5</v>
      </c>
      <c r="AC65" s="33">
        <v>4.2468489565397063E-4</v>
      </c>
      <c r="AD65" s="33">
        <v>0</v>
      </c>
      <c r="AE65" s="33">
        <v>2.9011345218800649E-4</v>
      </c>
      <c r="AF65" s="33">
        <v>2.4124286644824469E-4</v>
      </c>
      <c r="AG65" s="33">
        <v>2.2862973320232787E-4</v>
      </c>
      <c r="AH65" s="33">
        <v>2.6980574324324325E-3</v>
      </c>
      <c r="AI65" s="33">
        <v>2.6511716017719746E-3</v>
      </c>
      <c r="AJ65" s="33">
        <v>1.7728400898238978E-4</v>
      </c>
      <c r="AK65" s="33">
        <v>4.7457627118644074E-3</v>
      </c>
      <c r="AL65" s="33">
        <v>2.6423375074537867E-3</v>
      </c>
      <c r="AM65" s="33">
        <v>0</v>
      </c>
      <c r="AN65" s="33">
        <v>0</v>
      </c>
      <c r="AO65" s="33">
        <v>4.1083659491193735E-3</v>
      </c>
      <c r="AP65" s="33">
        <v>8.7968952134540761E-5</v>
      </c>
      <c r="AQ65" s="33">
        <v>2.7004219409282702E-6</v>
      </c>
      <c r="AR65" s="33">
        <v>2.3796129850904096E-3</v>
      </c>
      <c r="AS65" s="33">
        <v>3.2965490130008703E-5</v>
      </c>
      <c r="AT65" s="33">
        <v>1.6414141414141414E-4</v>
      </c>
      <c r="AU65" s="33">
        <v>3.2761193228780904E-5</v>
      </c>
      <c r="AV65" s="33">
        <v>4.0427100417631846E-4</v>
      </c>
      <c r="AW65" s="33">
        <v>1.9435875232270748E-3</v>
      </c>
      <c r="AX65" s="33">
        <v>4.0442177303430819E-4</v>
      </c>
      <c r="AY65" s="33">
        <v>1.0880803817214168E-3</v>
      </c>
      <c r="AZ65" s="33">
        <v>1.0002730060061321E-3</v>
      </c>
      <c r="BA65" s="33">
        <v>1.4819091608929947E-4</v>
      </c>
      <c r="BB65" s="33">
        <v>8.2557689656552534E-4</v>
      </c>
      <c r="BC65" s="33">
        <v>6.0855023993020203E-4</v>
      </c>
      <c r="BD65" s="33">
        <v>1.1213763418555203E-3</v>
      </c>
      <c r="BE65" s="33">
        <v>1.7307078188612368E-3</v>
      </c>
      <c r="BF65" s="33">
        <v>0</v>
      </c>
      <c r="BG65" s="33">
        <v>0</v>
      </c>
      <c r="BH65" s="33">
        <v>6.1659487788834897E-4</v>
      </c>
      <c r="BI65" s="33">
        <v>2.5641025641025643E-5</v>
      </c>
      <c r="BJ65" s="33">
        <v>3.8022887150466686E-4</v>
      </c>
      <c r="BK65" s="33">
        <v>8.6421467661299239E-2</v>
      </c>
      <c r="BL65" s="33">
        <v>2.8174689907655322E-5</v>
      </c>
      <c r="BM65" s="33">
        <v>1.484471983202141E-3</v>
      </c>
      <c r="BN65" s="33">
        <v>5.2913539487666151E-3</v>
      </c>
      <c r="BO65" s="33">
        <v>3.5327947155366626E-3</v>
      </c>
      <c r="BP65" s="33">
        <v>3.3946758920481717E-3</v>
      </c>
      <c r="BQ65" s="33">
        <v>2.6739462113532613E-5</v>
      </c>
      <c r="BR65" s="33">
        <v>1.4957632505926961E-6</v>
      </c>
      <c r="BS65" s="33">
        <v>7.9362906929458799E-4</v>
      </c>
      <c r="BT65" s="33">
        <v>5.8637145334233115E-4</v>
      </c>
      <c r="BU65" s="33">
        <v>3.2129595465855634E-4</v>
      </c>
      <c r="BV65" s="33">
        <v>2.1759977558758291E-4</v>
      </c>
      <c r="BW65" s="33">
        <v>3.145811365007539E-5</v>
      </c>
      <c r="BX65" s="33">
        <v>1.476461936623E-5</v>
      </c>
      <c r="BY65" s="33">
        <v>0</v>
      </c>
      <c r="BZ65" s="33">
        <v>2.8847574350682903E-5</v>
      </c>
      <c r="CA65" s="33">
        <v>2.6746255839374058E-4</v>
      </c>
      <c r="CB65" s="33">
        <v>1.6705029475810342E-5</v>
      </c>
      <c r="CC65" s="33">
        <v>8.9821941210658878E-4</v>
      </c>
      <c r="CD65" s="33">
        <v>0</v>
      </c>
      <c r="CE65" s="33">
        <v>1.2075656776394135E-5</v>
      </c>
      <c r="CF65" s="33">
        <v>5.0023761286611142E-5</v>
      </c>
      <c r="CG65" s="33">
        <v>1.4275939393301607E-4</v>
      </c>
      <c r="CH65" s="33">
        <v>7.1283741787798302E-5</v>
      </c>
      <c r="CI65" s="33">
        <v>1.198766813935352E-3</v>
      </c>
      <c r="CJ65" s="33">
        <v>1.8389602520564119E-3</v>
      </c>
      <c r="CK65" s="33">
        <v>7.0491403106714458E-3</v>
      </c>
      <c r="CL65" s="33">
        <v>7.3504066692385486E-4</v>
      </c>
      <c r="CM65" s="33">
        <v>1.1457002392407396E-2</v>
      </c>
      <c r="CN65" s="33">
        <v>1.168123081371483E-3</v>
      </c>
      <c r="CO65" s="33">
        <v>2.5797689035809363E-3</v>
      </c>
      <c r="CP65" s="33">
        <v>8.6793407872077597E-3</v>
      </c>
      <c r="CQ65" s="33">
        <v>2.0860143962590202E-4</v>
      </c>
      <c r="CR65" s="33">
        <v>7.3281102936983392E-4</v>
      </c>
      <c r="CS65" s="33">
        <v>3.670490622379148E-3</v>
      </c>
      <c r="CT65" s="33">
        <v>1.971051348113464E-3</v>
      </c>
      <c r="CU65" s="33">
        <v>5.0008696246108689E-3</v>
      </c>
      <c r="CV65" s="33">
        <v>6.4953966250230217E-3</v>
      </c>
      <c r="CW65" s="33">
        <v>2.4125926130437996E-3</v>
      </c>
      <c r="CX65" s="33">
        <v>1.163474280024621E-3</v>
      </c>
      <c r="CY65" s="33">
        <v>3.3774303385682835E-3</v>
      </c>
      <c r="CZ65" s="33">
        <v>2.2117398785898254E-3</v>
      </c>
      <c r="DA65" s="33">
        <v>2.142094496557766E-3</v>
      </c>
      <c r="DB65" s="33">
        <v>4.0174110149865027E-3</v>
      </c>
      <c r="DC65" s="33">
        <v>6.1554989831029902E-3</v>
      </c>
      <c r="DD65" s="33">
        <v>9.0093927218349718E-3</v>
      </c>
      <c r="DE65" s="33">
        <v>0.14684541329958525</v>
      </c>
      <c r="DF65" s="33">
        <v>5.2169503559804532E-4</v>
      </c>
      <c r="DG65" s="34">
        <v>2.8999387133112862E-3</v>
      </c>
    </row>
    <row r="66" spans="2:111" x14ac:dyDescent="0.4">
      <c r="B66" s="23" t="s">
        <v>61</v>
      </c>
      <c r="C66" s="24" t="s">
        <v>189</v>
      </c>
      <c r="D66" s="33">
        <v>1.8791520080069048E-4</v>
      </c>
      <c r="E66" s="33">
        <v>2.5995801058508908E-3</v>
      </c>
      <c r="F66" s="33">
        <v>2.6500551116818405E-6</v>
      </c>
      <c r="G66" s="33">
        <v>1.0422155655458449E-3</v>
      </c>
      <c r="H66" s="33">
        <v>4.4331137609665057E-5</v>
      </c>
      <c r="I66" s="33">
        <v>0</v>
      </c>
      <c r="J66" s="33">
        <v>0</v>
      </c>
      <c r="K66" s="33">
        <v>0</v>
      </c>
      <c r="L66" s="33">
        <v>1.8857860056479449E-4</v>
      </c>
      <c r="M66" s="33">
        <v>1.4337543053960964E-2</v>
      </c>
      <c r="N66" s="33">
        <v>0</v>
      </c>
      <c r="O66" s="33">
        <v>2.9278655213817304E-5</v>
      </c>
      <c r="P66" s="33">
        <v>0</v>
      </c>
      <c r="Q66" s="33">
        <v>2.3619927364598132E-2</v>
      </c>
      <c r="R66" s="33">
        <v>0</v>
      </c>
      <c r="S66" s="33">
        <v>1.004284852142426E-2</v>
      </c>
      <c r="T66" s="33">
        <v>0</v>
      </c>
      <c r="U66" s="33">
        <v>0</v>
      </c>
      <c r="V66" s="33">
        <v>2.7714285714285716E-2</v>
      </c>
      <c r="W66" s="33">
        <v>1.4605410796658771E-3</v>
      </c>
      <c r="X66" s="33">
        <v>0</v>
      </c>
      <c r="Y66" s="33">
        <v>3.7993930197268589E-3</v>
      </c>
      <c r="Z66" s="33">
        <v>0</v>
      </c>
      <c r="AA66" s="33">
        <v>0</v>
      </c>
      <c r="AB66" s="33">
        <v>4.462140454451843E-7</v>
      </c>
      <c r="AC66" s="33">
        <v>5.0278944830911214E-6</v>
      </c>
      <c r="AD66" s="33">
        <v>0</v>
      </c>
      <c r="AE66" s="33">
        <v>0</v>
      </c>
      <c r="AF66" s="33">
        <v>1.5327778803993816E-3</v>
      </c>
      <c r="AG66" s="33">
        <v>2.7208827753004311E-6</v>
      </c>
      <c r="AH66" s="33">
        <v>0</v>
      </c>
      <c r="AI66" s="33">
        <v>1.6147645138726976E-2</v>
      </c>
      <c r="AJ66" s="33">
        <v>1.1766930622857817E-3</v>
      </c>
      <c r="AK66" s="33">
        <v>1.3966101694915254E-2</v>
      </c>
      <c r="AL66" s="33">
        <v>1.0578413834227788E-4</v>
      </c>
      <c r="AM66" s="33">
        <v>0</v>
      </c>
      <c r="AN66" s="33">
        <v>0</v>
      </c>
      <c r="AO66" s="33">
        <v>7.3255870841487276E-3</v>
      </c>
      <c r="AP66" s="33">
        <v>3.0659767141009053E-4</v>
      </c>
      <c r="AQ66" s="33">
        <v>5.0194767932489448E-2</v>
      </c>
      <c r="AR66" s="33">
        <v>3.8645976525325163E-3</v>
      </c>
      <c r="AS66" s="33">
        <v>0</v>
      </c>
      <c r="AT66" s="33">
        <v>5.4197063224841E-4</v>
      </c>
      <c r="AU66" s="33">
        <v>0</v>
      </c>
      <c r="AV66" s="33">
        <v>0</v>
      </c>
      <c r="AW66" s="33">
        <v>0</v>
      </c>
      <c r="AX66" s="33">
        <v>1.0222615155639797E-3</v>
      </c>
      <c r="AY66" s="33">
        <v>0</v>
      </c>
      <c r="AZ66" s="33">
        <v>0</v>
      </c>
      <c r="BA66" s="33">
        <v>0</v>
      </c>
      <c r="BB66" s="33">
        <v>0</v>
      </c>
      <c r="BC66" s="33">
        <v>8.4266395230478413E-5</v>
      </c>
      <c r="BD66" s="33">
        <v>0</v>
      </c>
      <c r="BE66" s="33">
        <v>0</v>
      </c>
      <c r="BF66" s="33">
        <v>0</v>
      </c>
      <c r="BG66" s="33">
        <v>0</v>
      </c>
      <c r="BH66" s="33">
        <v>4.0101635935411317E-4</v>
      </c>
      <c r="BI66" s="33">
        <v>0</v>
      </c>
      <c r="BJ66" s="33">
        <v>0</v>
      </c>
      <c r="BK66" s="33">
        <v>4.6997965524311191E-6</v>
      </c>
      <c r="BL66" s="33">
        <v>0</v>
      </c>
      <c r="BM66" s="33">
        <v>0</v>
      </c>
      <c r="BN66" s="33">
        <v>0</v>
      </c>
      <c r="BO66" s="33">
        <v>3.6684915250185352E-4</v>
      </c>
      <c r="BP66" s="33">
        <v>1.2624330026052788E-5</v>
      </c>
      <c r="BQ66" s="33">
        <v>2.5969759471441015E-3</v>
      </c>
      <c r="BR66" s="33">
        <v>5.344634051322357E-3</v>
      </c>
      <c r="BS66" s="33">
        <v>0</v>
      </c>
      <c r="BT66" s="33">
        <v>0</v>
      </c>
      <c r="BU66" s="33">
        <v>0</v>
      </c>
      <c r="BV66" s="33">
        <v>0</v>
      </c>
      <c r="BW66" s="33">
        <v>0</v>
      </c>
      <c r="BX66" s="33">
        <v>0</v>
      </c>
      <c r="BY66" s="33">
        <v>0</v>
      </c>
      <c r="BZ66" s="33">
        <v>0</v>
      </c>
      <c r="CA66" s="33">
        <v>2.6174908585940366E-4</v>
      </c>
      <c r="CB66" s="33">
        <v>0</v>
      </c>
      <c r="CC66" s="33">
        <v>0</v>
      </c>
      <c r="CD66" s="33">
        <v>0</v>
      </c>
      <c r="CE66" s="33">
        <v>0</v>
      </c>
      <c r="CF66" s="33">
        <v>0</v>
      </c>
      <c r="CG66" s="33">
        <v>0</v>
      </c>
      <c r="CH66" s="33">
        <v>0</v>
      </c>
      <c r="CI66" s="33">
        <v>0</v>
      </c>
      <c r="CJ66" s="33">
        <v>0</v>
      </c>
      <c r="CK66" s="33">
        <v>0</v>
      </c>
      <c r="CL66" s="33">
        <v>0</v>
      </c>
      <c r="CM66" s="33">
        <v>0</v>
      </c>
      <c r="CN66" s="33">
        <v>0</v>
      </c>
      <c r="CO66" s="33">
        <v>0</v>
      </c>
      <c r="CP66" s="33">
        <v>0</v>
      </c>
      <c r="CQ66" s="33">
        <v>0</v>
      </c>
      <c r="CR66" s="33">
        <v>0</v>
      </c>
      <c r="CS66" s="33">
        <v>0</v>
      </c>
      <c r="CT66" s="33">
        <v>0</v>
      </c>
      <c r="CU66" s="33">
        <v>0</v>
      </c>
      <c r="CV66" s="33">
        <v>0</v>
      </c>
      <c r="CW66" s="33">
        <v>0</v>
      </c>
      <c r="CX66" s="33">
        <v>0</v>
      </c>
      <c r="CY66" s="33">
        <v>0</v>
      </c>
      <c r="CZ66" s="33">
        <v>0</v>
      </c>
      <c r="DA66" s="33">
        <v>6.8402765771178605E-5</v>
      </c>
      <c r="DB66" s="33">
        <v>0</v>
      </c>
      <c r="DC66" s="33">
        <v>0</v>
      </c>
      <c r="DD66" s="33">
        <v>0</v>
      </c>
      <c r="DE66" s="33">
        <v>0</v>
      </c>
      <c r="DF66" s="33">
        <v>0</v>
      </c>
      <c r="DG66" s="34">
        <v>2.984463087275437E-4</v>
      </c>
    </row>
    <row r="67" spans="2:111" x14ac:dyDescent="0.4">
      <c r="B67" s="23" t="s">
        <v>62</v>
      </c>
      <c r="C67" s="24" t="s">
        <v>190</v>
      </c>
      <c r="D67" s="33">
        <v>0</v>
      </c>
      <c r="E67" s="33">
        <v>0</v>
      </c>
      <c r="F67" s="33">
        <v>0</v>
      </c>
      <c r="G67" s="33">
        <v>0</v>
      </c>
      <c r="H67" s="33">
        <v>0</v>
      </c>
      <c r="I67" s="33">
        <v>0</v>
      </c>
      <c r="J67" s="33">
        <v>0</v>
      </c>
      <c r="K67" s="33">
        <v>0</v>
      </c>
      <c r="L67" s="33">
        <v>0</v>
      </c>
      <c r="M67" s="33">
        <v>0</v>
      </c>
      <c r="N67" s="33">
        <v>0</v>
      </c>
      <c r="O67" s="33">
        <v>0</v>
      </c>
      <c r="P67" s="33">
        <v>0</v>
      </c>
      <c r="Q67" s="33">
        <v>0</v>
      </c>
      <c r="R67" s="33">
        <v>0</v>
      </c>
      <c r="S67" s="33">
        <v>0</v>
      </c>
      <c r="T67" s="33">
        <v>0</v>
      </c>
      <c r="U67" s="33">
        <v>0</v>
      </c>
      <c r="V67" s="33">
        <v>0</v>
      </c>
      <c r="W67" s="33">
        <v>0</v>
      </c>
      <c r="X67" s="33">
        <v>0</v>
      </c>
      <c r="Y67" s="33">
        <v>0</v>
      </c>
      <c r="Z67" s="33">
        <v>0</v>
      </c>
      <c r="AA67" s="33">
        <v>0</v>
      </c>
      <c r="AB67" s="33">
        <v>0</v>
      </c>
      <c r="AC67" s="33">
        <v>0</v>
      </c>
      <c r="AD67" s="33">
        <v>0</v>
      </c>
      <c r="AE67" s="33">
        <v>0</v>
      </c>
      <c r="AF67" s="33">
        <v>0</v>
      </c>
      <c r="AG67" s="33">
        <v>0</v>
      </c>
      <c r="AH67" s="33">
        <v>0</v>
      </c>
      <c r="AI67" s="33">
        <v>0</v>
      </c>
      <c r="AJ67" s="33">
        <v>0</v>
      </c>
      <c r="AK67" s="33">
        <v>0</v>
      </c>
      <c r="AL67" s="33">
        <v>0</v>
      </c>
      <c r="AM67" s="33">
        <v>0</v>
      </c>
      <c r="AN67" s="33">
        <v>0</v>
      </c>
      <c r="AO67" s="33">
        <v>0</v>
      </c>
      <c r="AP67" s="33">
        <v>0</v>
      </c>
      <c r="AQ67" s="33">
        <v>0</v>
      </c>
      <c r="AR67" s="33">
        <v>0</v>
      </c>
      <c r="AS67" s="33">
        <v>0</v>
      </c>
      <c r="AT67" s="33">
        <v>0</v>
      </c>
      <c r="AU67" s="33">
        <v>0</v>
      </c>
      <c r="AV67" s="33">
        <v>0</v>
      </c>
      <c r="AW67" s="33">
        <v>0</v>
      </c>
      <c r="AX67" s="33">
        <v>0</v>
      </c>
      <c r="AY67" s="33">
        <v>0</v>
      </c>
      <c r="AZ67" s="33">
        <v>0</v>
      </c>
      <c r="BA67" s="33">
        <v>0</v>
      </c>
      <c r="BB67" s="33">
        <v>0</v>
      </c>
      <c r="BC67" s="33">
        <v>0</v>
      </c>
      <c r="BD67" s="33">
        <v>0</v>
      </c>
      <c r="BE67" s="33">
        <v>0</v>
      </c>
      <c r="BF67" s="33">
        <v>0</v>
      </c>
      <c r="BG67" s="33">
        <v>0</v>
      </c>
      <c r="BH67" s="33">
        <v>0</v>
      </c>
      <c r="BI67" s="33">
        <v>0</v>
      </c>
      <c r="BJ67" s="33">
        <v>0</v>
      </c>
      <c r="BK67" s="33">
        <v>0</v>
      </c>
      <c r="BL67" s="33">
        <v>0</v>
      </c>
      <c r="BM67" s="33">
        <v>0</v>
      </c>
      <c r="BN67" s="33">
        <v>0</v>
      </c>
      <c r="BO67" s="33">
        <v>0</v>
      </c>
      <c r="BP67" s="33">
        <v>0</v>
      </c>
      <c r="BQ67" s="33">
        <v>0</v>
      </c>
      <c r="BR67" s="33">
        <v>0</v>
      </c>
      <c r="BS67" s="33">
        <v>0</v>
      </c>
      <c r="BT67" s="33">
        <v>0</v>
      </c>
      <c r="BU67" s="33">
        <v>0</v>
      </c>
      <c r="BV67" s="33">
        <v>0</v>
      </c>
      <c r="BW67" s="33">
        <v>0</v>
      </c>
      <c r="BX67" s="33">
        <v>0</v>
      </c>
      <c r="BY67" s="33">
        <v>0</v>
      </c>
      <c r="BZ67" s="33">
        <v>0</v>
      </c>
      <c r="CA67" s="33">
        <v>0</v>
      </c>
      <c r="CB67" s="33">
        <v>0</v>
      </c>
      <c r="CC67" s="33">
        <v>0</v>
      </c>
      <c r="CD67" s="33">
        <v>0</v>
      </c>
      <c r="CE67" s="33">
        <v>0</v>
      </c>
      <c r="CF67" s="33">
        <v>0</v>
      </c>
      <c r="CG67" s="33">
        <v>0</v>
      </c>
      <c r="CH67" s="33">
        <v>0</v>
      </c>
      <c r="CI67" s="33">
        <v>0</v>
      </c>
      <c r="CJ67" s="33">
        <v>0</v>
      </c>
      <c r="CK67" s="33">
        <v>0</v>
      </c>
      <c r="CL67" s="33">
        <v>0</v>
      </c>
      <c r="CM67" s="33">
        <v>0</v>
      </c>
      <c r="CN67" s="33">
        <v>0</v>
      </c>
      <c r="CO67" s="33">
        <v>0</v>
      </c>
      <c r="CP67" s="33">
        <v>0</v>
      </c>
      <c r="CQ67" s="33">
        <v>0</v>
      </c>
      <c r="CR67" s="33">
        <v>0</v>
      </c>
      <c r="CS67" s="33">
        <v>0</v>
      </c>
      <c r="CT67" s="33">
        <v>0</v>
      </c>
      <c r="CU67" s="33">
        <v>0</v>
      </c>
      <c r="CV67" s="33">
        <v>0</v>
      </c>
      <c r="CW67" s="33">
        <v>0</v>
      </c>
      <c r="CX67" s="33">
        <v>0</v>
      </c>
      <c r="CY67" s="33">
        <v>0</v>
      </c>
      <c r="CZ67" s="33">
        <v>0</v>
      </c>
      <c r="DA67" s="33">
        <v>0</v>
      </c>
      <c r="DB67" s="33">
        <v>0</v>
      </c>
      <c r="DC67" s="33">
        <v>0</v>
      </c>
      <c r="DD67" s="33">
        <v>0</v>
      </c>
      <c r="DE67" s="33">
        <v>0</v>
      </c>
      <c r="DF67" s="33">
        <v>0</v>
      </c>
      <c r="DG67" s="34">
        <v>0</v>
      </c>
    </row>
    <row r="68" spans="2:111" x14ac:dyDescent="0.4">
      <c r="B68" s="23" t="s">
        <v>63</v>
      </c>
      <c r="C68" s="24" t="s">
        <v>191</v>
      </c>
      <c r="D68" s="33">
        <v>5.0674267944403164E-3</v>
      </c>
      <c r="E68" s="33">
        <v>2.4406148820753427E-3</v>
      </c>
      <c r="F68" s="33">
        <v>2.0901363245136345E-3</v>
      </c>
      <c r="G68" s="33">
        <v>1.149028320412946E-3</v>
      </c>
      <c r="H68" s="33">
        <v>1.0915634211429003E-3</v>
      </c>
      <c r="I68" s="33">
        <v>0</v>
      </c>
      <c r="J68" s="33">
        <v>5.6715632528684624E-3</v>
      </c>
      <c r="K68" s="33">
        <v>7.923287271161272E-4</v>
      </c>
      <c r="L68" s="33">
        <v>5.6464853583963921E-4</v>
      </c>
      <c r="M68" s="33">
        <v>3.2835820895522389E-4</v>
      </c>
      <c r="N68" s="33">
        <v>0</v>
      </c>
      <c r="O68" s="33">
        <v>3.6744250484898864E-3</v>
      </c>
      <c r="P68" s="33">
        <v>1.5696295518942177E-3</v>
      </c>
      <c r="Q68" s="33">
        <v>1.5665561345333963E-3</v>
      </c>
      <c r="R68" s="33">
        <v>3.1893803322855861E-3</v>
      </c>
      <c r="S68" s="33">
        <v>9.6222088111044043E-3</v>
      </c>
      <c r="T68" s="33">
        <v>4.9587508579272471E-3</v>
      </c>
      <c r="U68" s="33">
        <v>2.4901692153886028E-3</v>
      </c>
      <c r="V68" s="33">
        <v>3.8571428571428572E-3</v>
      </c>
      <c r="W68" s="33">
        <v>6.020196982919836E-3</v>
      </c>
      <c r="X68" s="33">
        <v>0</v>
      </c>
      <c r="Y68" s="33">
        <v>9.9156297420333848E-3</v>
      </c>
      <c r="Z68" s="33">
        <v>9.4210526315789463E-3</v>
      </c>
      <c r="AA68" s="33">
        <v>0</v>
      </c>
      <c r="AB68" s="33">
        <v>2.1007757259559278E-3</v>
      </c>
      <c r="AC68" s="33">
        <v>4.2890694951442931E-3</v>
      </c>
      <c r="AD68" s="33">
        <v>5.0000000000000001E-4</v>
      </c>
      <c r="AE68" s="33">
        <v>5.9390599675850884E-3</v>
      </c>
      <c r="AF68" s="33">
        <v>5.3566727267424334E-3</v>
      </c>
      <c r="AG68" s="33">
        <v>3.0955332174438812E-3</v>
      </c>
      <c r="AH68" s="33">
        <v>1.4366554054054054E-3</v>
      </c>
      <c r="AI68" s="33">
        <v>7.4108475169037064E-3</v>
      </c>
      <c r="AJ68" s="33">
        <v>5.5221605011227994E-3</v>
      </c>
      <c r="AK68" s="33">
        <v>6.2372881355932204E-3</v>
      </c>
      <c r="AL68" s="33">
        <v>1.0149314251639834E-2</v>
      </c>
      <c r="AM68" s="33">
        <v>0</v>
      </c>
      <c r="AN68" s="33">
        <v>0</v>
      </c>
      <c r="AO68" s="33">
        <v>8.9647749510763219E-3</v>
      </c>
      <c r="AP68" s="33">
        <v>4.3492884864165587E-3</v>
      </c>
      <c r="AQ68" s="33">
        <v>7.9140928270042196E-3</v>
      </c>
      <c r="AR68" s="33">
        <v>4.4822353811991116E-3</v>
      </c>
      <c r="AS68" s="33">
        <v>8.8465448010557925E-3</v>
      </c>
      <c r="AT68" s="33">
        <v>4.6958941264496823E-3</v>
      </c>
      <c r="AU68" s="33">
        <v>2.7609141360469729E-3</v>
      </c>
      <c r="AV68" s="33">
        <v>1.9932620935698224E-3</v>
      </c>
      <c r="AW68" s="33">
        <v>1.905576302069239E-3</v>
      </c>
      <c r="AX68" s="33">
        <v>2.6758977751205303E-3</v>
      </c>
      <c r="AY68" s="33">
        <v>7.6980455129381535E-3</v>
      </c>
      <c r="AZ68" s="33">
        <v>2.770128942836742E-3</v>
      </c>
      <c r="BA68" s="33">
        <v>2.9003079291762897E-3</v>
      </c>
      <c r="BB68" s="33">
        <v>2.1072500633707923E-3</v>
      </c>
      <c r="BC68" s="33">
        <v>3.2677766467936599E-3</v>
      </c>
      <c r="BD68" s="33">
        <v>3.4969662396929931E-3</v>
      </c>
      <c r="BE68" s="33">
        <v>1.8522416632531075E-3</v>
      </c>
      <c r="BF68" s="33">
        <v>0</v>
      </c>
      <c r="BG68" s="33">
        <v>0</v>
      </c>
      <c r="BH68" s="33">
        <v>8.0534278257548425E-4</v>
      </c>
      <c r="BI68" s="33">
        <v>3.2564102564102563E-3</v>
      </c>
      <c r="BJ68" s="33">
        <v>3.131864841001347E-3</v>
      </c>
      <c r="BK68" s="33">
        <v>1.5986878420363685E-3</v>
      </c>
      <c r="BL68" s="33">
        <v>4.0981367138407738E-4</v>
      </c>
      <c r="BM68" s="33">
        <v>1.0382461338696719E-3</v>
      </c>
      <c r="BN68" s="33">
        <v>1.7461321000608171E-3</v>
      </c>
      <c r="BO68" s="33">
        <v>6.8168144141482316E-4</v>
      </c>
      <c r="BP68" s="33">
        <v>4.0898958109956708E-4</v>
      </c>
      <c r="BQ68" s="33">
        <v>2.048664798016037E-2</v>
      </c>
      <c r="BR68" s="33">
        <v>3.9417576985914665E-2</v>
      </c>
      <c r="BS68" s="33">
        <v>4.7723835690157618E-2</v>
      </c>
      <c r="BT68" s="33">
        <v>4.4881404660098694E-3</v>
      </c>
      <c r="BU68" s="33">
        <v>4.7994213332658974E-3</v>
      </c>
      <c r="BV68" s="33">
        <v>3.8737131393061217E-3</v>
      </c>
      <c r="BW68" s="33">
        <v>5.869295261397389E-3</v>
      </c>
      <c r="BX68" s="33">
        <v>1.6824016221025202E-2</v>
      </c>
      <c r="BY68" s="33">
        <v>1.5853471309096069E-2</v>
      </c>
      <c r="BZ68" s="33">
        <v>2.283158744981139E-2</v>
      </c>
      <c r="CA68" s="33">
        <v>1.5071760314483938E-3</v>
      </c>
      <c r="CB68" s="33">
        <v>1.8416740359350113E-2</v>
      </c>
      <c r="CC68" s="33">
        <v>6.9215731168213611E-3</v>
      </c>
      <c r="CD68" s="33">
        <v>0</v>
      </c>
      <c r="CE68" s="33">
        <v>6.5524371462064787E-3</v>
      </c>
      <c r="CF68" s="33">
        <v>1.8946499587303968E-2</v>
      </c>
      <c r="CG68" s="33">
        <v>2.534882408501235E-2</v>
      </c>
      <c r="CH68" s="33">
        <v>2.3792883076610418E-3</v>
      </c>
      <c r="CI68" s="33">
        <v>6.026556596762672E-3</v>
      </c>
      <c r="CJ68" s="33">
        <v>2.0892187748595321E-2</v>
      </c>
      <c r="CK68" s="33">
        <v>8.3495913217509511E-4</v>
      </c>
      <c r="CL68" s="33">
        <v>9.9842263012160128E-3</v>
      </c>
      <c r="CM68" s="33">
        <v>5.182848279306991E-3</v>
      </c>
      <c r="CN68" s="33">
        <v>1.5303600452623104E-2</v>
      </c>
      <c r="CO68" s="33">
        <v>8.5785069856845354E-3</v>
      </c>
      <c r="CP68" s="33">
        <v>5.4124226949540241E-3</v>
      </c>
      <c r="CQ68" s="33">
        <v>3.0114932935288562E-3</v>
      </c>
      <c r="CR68" s="33">
        <v>2.3205529794044621E-3</v>
      </c>
      <c r="CS68" s="33">
        <v>6.0635308579670717E-3</v>
      </c>
      <c r="CT68" s="33">
        <v>3.7844157753028186E-3</v>
      </c>
      <c r="CU68" s="33">
        <v>3.3407036740601801E-3</v>
      </c>
      <c r="CV68" s="33">
        <v>2.4476113097796062E-3</v>
      </c>
      <c r="CW68" s="33">
        <v>3.3211110982466423E-4</v>
      </c>
      <c r="CX68" s="33">
        <v>1.2100255205448125E-3</v>
      </c>
      <c r="CY68" s="33">
        <v>1.9028039784839477E-3</v>
      </c>
      <c r="CZ68" s="33">
        <v>2.778699125820031E-3</v>
      </c>
      <c r="DA68" s="33">
        <v>1.9890605508348209E-3</v>
      </c>
      <c r="DB68" s="33">
        <v>3.5551306391673754E-3</v>
      </c>
      <c r="DC68" s="33">
        <v>6.845638355788726E-3</v>
      </c>
      <c r="DD68" s="33">
        <v>5.5431630444649355E-3</v>
      </c>
      <c r="DE68" s="33">
        <v>0</v>
      </c>
      <c r="DF68" s="33">
        <v>0</v>
      </c>
      <c r="DG68" s="34">
        <v>5.7030435741968755E-3</v>
      </c>
    </row>
    <row r="69" spans="2:111" x14ac:dyDescent="0.4">
      <c r="B69" s="23" t="s">
        <v>64</v>
      </c>
      <c r="C69" s="24" t="s">
        <v>192</v>
      </c>
      <c r="D69" s="33">
        <v>0</v>
      </c>
      <c r="E69" s="33">
        <v>0</v>
      </c>
      <c r="F69" s="33">
        <v>0</v>
      </c>
      <c r="G69" s="33">
        <v>0</v>
      </c>
      <c r="H69" s="33">
        <v>0</v>
      </c>
      <c r="I69" s="33">
        <v>0</v>
      </c>
      <c r="J69" s="33">
        <v>0</v>
      </c>
      <c r="K69" s="33">
        <v>0</v>
      </c>
      <c r="L69" s="33">
        <v>0</v>
      </c>
      <c r="M69" s="33">
        <v>0</v>
      </c>
      <c r="N69" s="33">
        <v>0</v>
      </c>
      <c r="O69" s="33">
        <v>0</v>
      </c>
      <c r="P69" s="33">
        <v>0</v>
      </c>
      <c r="Q69" s="33">
        <v>0</v>
      </c>
      <c r="R69" s="33">
        <v>0</v>
      </c>
      <c r="S69" s="33">
        <v>0</v>
      </c>
      <c r="T69" s="33">
        <v>0</v>
      </c>
      <c r="U69" s="33">
        <v>0</v>
      </c>
      <c r="V69" s="33">
        <v>0</v>
      </c>
      <c r="W69" s="33">
        <v>0</v>
      </c>
      <c r="X69" s="33">
        <v>0</v>
      </c>
      <c r="Y69" s="33">
        <v>0</v>
      </c>
      <c r="Z69" s="33">
        <v>0</v>
      </c>
      <c r="AA69" s="33">
        <v>0</v>
      </c>
      <c r="AB69" s="33">
        <v>0</v>
      </c>
      <c r="AC69" s="33">
        <v>0</v>
      </c>
      <c r="AD69" s="33">
        <v>0</v>
      </c>
      <c r="AE69" s="33">
        <v>0</v>
      </c>
      <c r="AF69" s="33">
        <v>0</v>
      </c>
      <c r="AG69" s="33">
        <v>0</v>
      </c>
      <c r="AH69" s="33">
        <v>0</v>
      </c>
      <c r="AI69" s="33">
        <v>0</v>
      </c>
      <c r="AJ69" s="33">
        <v>0</v>
      </c>
      <c r="AK69" s="33">
        <v>0</v>
      </c>
      <c r="AL69" s="33">
        <v>0</v>
      </c>
      <c r="AM69" s="33">
        <v>0</v>
      </c>
      <c r="AN69" s="33">
        <v>0</v>
      </c>
      <c r="AO69" s="33">
        <v>0</v>
      </c>
      <c r="AP69" s="33">
        <v>0</v>
      </c>
      <c r="AQ69" s="33">
        <v>0</v>
      </c>
      <c r="AR69" s="33">
        <v>0</v>
      </c>
      <c r="AS69" s="33">
        <v>0</v>
      </c>
      <c r="AT69" s="33">
        <v>0</v>
      </c>
      <c r="AU69" s="33">
        <v>0</v>
      </c>
      <c r="AV69" s="33">
        <v>0</v>
      </c>
      <c r="AW69" s="33">
        <v>0</v>
      </c>
      <c r="AX69" s="33">
        <v>0</v>
      </c>
      <c r="AY69" s="33">
        <v>0</v>
      </c>
      <c r="AZ69" s="33">
        <v>0</v>
      </c>
      <c r="BA69" s="33">
        <v>0</v>
      </c>
      <c r="BB69" s="33">
        <v>0</v>
      </c>
      <c r="BC69" s="33">
        <v>0</v>
      </c>
      <c r="BD69" s="33">
        <v>0</v>
      </c>
      <c r="BE69" s="33">
        <v>0</v>
      </c>
      <c r="BF69" s="33">
        <v>0</v>
      </c>
      <c r="BG69" s="33">
        <v>0</v>
      </c>
      <c r="BH69" s="33">
        <v>0</v>
      </c>
      <c r="BI69" s="33">
        <v>0</v>
      </c>
      <c r="BJ69" s="33">
        <v>0</v>
      </c>
      <c r="BK69" s="33">
        <v>0</v>
      </c>
      <c r="BL69" s="33">
        <v>0</v>
      </c>
      <c r="BM69" s="33">
        <v>0</v>
      </c>
      <c r="BN69" s="33">
        <v>0</v>
      </c>
      <c r="BO69" s="33">
        <v>0</v>
      </c>
      <c r="BP69" s="33">
        <v>0</v>
      </c>
      <c r="BQ69" s="33">
        <v>0</v>
      </c>
      <c r="BR69" s="33">
        <v>0</v>
      </c>
      <c r="BS69" s="33">
        <v>0</v>
      </c>
      <c r="BT69" s="33">
        <v>0</v>
      </c>
      <c r="BU69" s="33">
        <v>0</v>
      </c>
      <c r="BV69" s="33">
        <v>0</v>
      </c>
      <c r="BW69" s="33">
        <v>0</v>
      </c>
      <c r="BX69" s="33">
        <v>0</v>
      </c>
      <c r="BY69" s="33">
        <v>0</v>
      </c>
      <c r="BZ69" s="33">
        <v>0</v>
      </c>
      <c r="CA69" s="33">
        <v>0</v>
      </c>
      <c r="CB69" s="33">
        <v>0</v>
      </c>
      <c r="CC69" s="33">
        <v>0</v>
      </c>
      <c r="CD69" s="33">
        <v>0</v>
      </c>
      <c r="CE69" s="33">
        <v>0</v>
      </c>
      <c r="CF69" s="33">
        <v>0</v>
      </c>
      <c r="CG69" s="33">
        <v>0</v>
      </c>
      <c r="CH69" s="33">
        <v>0</v>
      </c>
      <c r="CI69" s="33">
        <v>0</v>
      </c>
      <c r="CJ69" s="33">
        <v>0</v>
      </c>
      <c r="CK69" s="33">
        <v>0</v>
      </c>
      <c r="CL69" s="33">
        <v>0</v>
      </c>
      <c r="CM69" s="33">
        <v>0</v>
      </c>
      <c r="CN69" s="33">
        <v>0</v>
      </c>
      <c r="CO69" s="33">
        <v>0</v>
      </c>
      <c r="CP69" s="33">
        <v>0</v>
      </c>
      <c r="CQ69" s="33">
        <v>0</v>
      </c>
      <c r="CR69" s="33">
        <v>0</v>
      </c>
      <c r="CS69" s="33">
        <v>0</v>
      </c>
      <c r="CT69" s="33">
        <v>0</v>
      </c>
      <c r="CU69" s="33">
        <v>0</v>
      </c>
      <c r="CV69" s="33">
        <v>0</v>
      </c>
      <c r="CW69" s="33">
        <v>0</v>
      </c>
      <c r="CX69" s="33">
        <v>0</v>
      </c>
      <c r="CY69" s="33">
        <v>0</v>
      </c>
      <c r="CZ69" s="33">
        <v>0</v>
      </c>
      <c r="DA69" s="33">
        <v>0</v>
      </c>
      <c r="DB69" s="33">
        <v>0</v>
      </c>
      <c r="DC69" s="33">
        <v>0</v>
      </c>
      <c r="DD69" s="33">
        <v>0</v>
      </c>
      <c r="DE69" s="33">
        <v>0</v>
      </c>
      <c r="DF69" s="33">
        <v>0</v>
      </c>
      <c r="DG69" s="34">
        <v>0</v>
      </c>
    </row>
    <row r="70" spans="2:111" x14ac:dyDescent="0.4">
      <c r="B70" s="23" t="s">
        <v>65</v>
      </c>
      <c r="C70" s="24" t="s">
        <v>193</v>
      </c>
      <c r="D70" s="33">
        <v>0</v>
      </c>
      <c r="E70" s="33">
        <v>0</v>
      </c>
      <c r="F70" s="33">
        <v>0</v>
      </c>
      <c r="G70" s="33">
        <v>0</v>
      </c>
      <c r="H70" s="33">
        <v>0</v>
      </c>
      <c r="I70" s="33">
        <v>0</v>
      </c>
      <c r="J70" s="33">
        <v>0</v>
      </c>
      <c r="K70" s="33">
        <v>0</v>
      </c>
      <c r="L70" s="33">
        <v>0</v>
      </c>
      <c r="M70" s="33">
        <v>0</v>
      </c>
      <c r="N70" s="33">
        <v>0</v>
      </c>
      <c r="O70" s="33">
        <v>0</v>
      </c>
      <c r="P70" s="33">
        <v>0</v>
      </c>
      <c r="Q70" s="33">
        <v>0</v>
      </c>
      <c r="R70" s="33">
        <v>0</v>
      </c>
      <c r="S70" s="33">
        <v>0</v>
      </c>
      <c r="T70" s="33">
        <v>0</v>
      </c>
      <c r="U70" s="33">
        <v>0</v>
      </c>
      <c r="V70" s="33">
        <v>0</v>
      </c>
      <c r="W70" s="33">
        <v>0</v>
      </c>
      <c r="X70" s="33">
        <v>0</v>
      </c>
      <c r="Y70" s="33">
        <v>0</v>
      </c>
      <c r="Z70" s="33">
        <v>0</v>
      </c>
      <c r="AA70" s="33">
        <v>0</v>
      </c>
      <c r="AB70" s="33">
        <v>0</v>
      </c>
      <c r="AC70" s="33">
        <v>0</v>
      </c>
      <c r="AD70" s="33">
        <v>0</v>
      </c>
      <c r="AE70" s="33">
        <v>0</v>
      </c>
      <c r="AF70" s="33">
        <v>0</v>
      </c>
      <c r="AG70" s="33">
        <v>0</v>
      </c>
      <c r="AH70" s="33">
        <v>0</v>
      </c>
      <c r="AI70" s="33">
        <v>0</v>
      </c>
      <c r="AJ70" s="33">
        <v>0</v>
      </c>
      <c r="AK70" s="33">
        <v>0</v>
      </c>
      <c r="AL70" s="33">
        <v>0</v>
      </c>
      <c r="AM70" s="33">
        <v>0</v>
      </c>
      <c r="AN70" s="33">
        <v>0</v>
      </c>
      <c r="AO70" s="33">
        <v>0</v>
      </c>
      <c r="AP70" s="33">
        <v>0</v>
      </c>
      <c r="AQ70" s="33">
        <v>0</v>
      </c>
      <c r="AR70" s="33">
        <v>0</v>
      </c>
      <c r="AS70" s="33">
        <v>0</v>
      </c>
      <c r="AT70" s="33">
        <v>0</v>
      </c>
      <c r="AU70" s="33">
        <v>0</v>
      </c>
      <c r="AV70" s="33">
        <v>0</v>
      </c>
      <c r="AW70" s="33">
        <v>0</v>
      </c>
      <c r="AX70" s="33">
        <v>0</v>
      </c>
      <c r="AY70" s="33">
        <v>0</v>
      </c>
      <c r="AZ70" s="33">
        <v>0</v>
      </c>
      <c r="BA70" s="33">
        <v>0</v>
      </c>
      <c r="BB70" s="33">
        <v>0</v>
      </c>
      <c r="BC70" s="33">
        <v>0</v>
      </c>
      <c r="BD70" s="33">
        <v>0</v>
      </c>
      <c r="BE70" s="33">
        <v>0</v>
      </c>
      <c r="BF70" s="33">
        <v>0</v>
      </c>
      <c r="BG70" s="33">
        <v>0</v>
      </c>
      <c r="BH70" s="33">
        <v>0</v>
      </c>
      <c r="BI70" s="33">
        <v>0</v>
      </c>
      <c r="BJ70" s="33">
        <v>0</v>
      </c>
      <c r="BK70" s="33">
        <v>0</v>
      </c>
      <c r="BL70" s="33">
        <v>0</v>
      </c>
      <c r="BM70" s="33">
        <v>0</v>
      </c>
      <c r="BN70" s="33">
        <v>0</v>
      </c>
      <c r="BO70" s="33">
        <v>0</v>
      </c>
      <c r="BP70" s="33">
        <v>0</v>
      </c>
      <c r="BQ70" s="33">
        <v>0</v>
      </c>
      <c r="BR70" s="33">
        <v>0</v>
      </c>
      <c r="BS70" s="33">
        <v>0</v>
      </c>
      <c r="BT70" s="33">
        <v>0</v>
      </c>
      <c r="BU70" s="33">
        <v>0</v>
      </c>
      <c r="BV70" s="33">
        <v>0</v>
      </c>
      <c r="BW70" s="33">
        <v>0</v>
      </c>
      <c r="BX70" s="33">
        <v>0</v>
      </c>
      <c r="BY70" s="33">
        <v>0</v>
      </c>
      <c r="BZ70" s="33">
        <v>0</v>
      </c>
      <c r="CA70" s="33">
        <v>0</v>
      </c>
      <c r="CB70" s="33">
        <v>0</v>
      </c>
      <c r="CC70" s="33">
        <v>0</v>
      </c>
      <c r="CD70" s="33">
        <v>0</v>
      </c>
      <c r="CE70" s="33">
        <v>0</v>
      </c>
      <c r="CF70" s="33">
        <v>0</v>
      </c>
      <c r="CG70" s="33">
        <v>0</v>
      </c>
      <c r="CH70" s="33">
        <v>0</v>
      </c>
      <c r="CI70" s="33">
        <v>0</v>
      </c>
      <c r="CJ70" s="33">
        <v>0</v>
      </c>
      <c r="CK70" s="33">
        <v>0</v>
      </c>
      <c r="CL70" s="33">
        <v>0</v>
      </c>
      <c r="CM70" s="33">
        <v>0</v>
      </c>
      <c r="CN70" s="33">
        <v>0</v>
      </c>
      <c r="CO70" s="33">
        <v>0</v>
      </c>
      <c r="CP70" s="33">
        <v>0</v>
      </c>
      <c r="CQ70" s="33">
        <v>0</v>
      </c>
      <c r="CR70" s="33">
        <v>0</v>
      </c>
      <c r="CS70" s="33">
        <v>0</v>
      </c>
      <c r="CT70" s="33">
        <v>0</v>
      </c>
      <c r="CU70" s="33">
        <v>0</v>
      </c>
      <c r="CV70" s="33">
        <v>0</v>
      </c>
      <c r="CW70" s="33">
        <v>0</v>
      </c>
      <c r="CX70" s="33">
        <v>0</v>
      </c>
      <c r="CY70" s="33">
        <v>0</v>
      </c>
      <c r="CZ70" s="33">
        <v>0</v>
      </c>
      <c r="DA70" s="33">
        <v>0</v>
      </c>
      <c r="DB70" s="33">
        <v>0</v>
      </c>
      <c r="DC70" s="33">
        <v>0</v>
      </c>
      <c r="DD70" s="33">
        <v>0</v>
      </c>
      <c r="DE70" s="33">
        <v>0</v>
      </c>
      <c r="DF70" s="33">
        <v>0</v>
      </c>
      <c r="DG70" s="34">
        <v>0</v>
      </c>
    </row>
    <row r="71" spans="2:111" x14ac:dyDescent="0.4">
      <c r="B71" s="23" t="s">
        <v>66</v>
      </c>
      <c r="C71" s="24" t="s">
        <v>194</v>
      </c>
      <c r="D71" s="33">
        <v>3.3853548167361311E-3</v>
      </c>
      <c r="E71" s="33">
        <v>8.9358580176639394E-3</v>
      </c>
      <c r="F71" s="33">
        <v>2.5697205838677139E-2</v>
      </c>
      <c r="G71" s="33">
        <v>1.4034009181149686E-3</v>
      </c>
      <c r="H71" s="33">
        <v>5.638702681961151E-2</v>
      </c>
      <c r="I71" s="33">
        <v>0</v>
      </c>
      <c r="J71" s="33">
        <v>1.2961346793444978E-2</v>
      </c>
      <c r="K71" s="33">
        <v>1.1042215070833E-2</v>
      </c>
      <c r="L71" s="33">
        <v>1.0224910793120309E-2</v>
      </c>
      <c r="M71" s="33">
        <v>8.7118254879448905E-3</v>
      </c>
      <c r="N71" s="33">
        <v>0</v>
      </c>
      <c r="O71" s="33">
        <v>4.1317077676179918E-2</v>
      </c>
      <c r="P71" s="33">
        <v>1.4254591247769965E-2</v>
      </c>
      <c r="Q71" s="33">
        <v>2.0040738986262435E-2</v>
      </c>
      <c r="R71" s="33">
        <v>1.180208801077683E-2</v>
      </c>
      <c r="S71" s="33">
        <v>6.0894990947495474E-2</v>
      </c>
      <c r="T71" s="33">
        <v>1.1828345916266303E-2</v>
      </c>
      <c r="U71" s="33">
        <v>2.2500240678342651E-2</v>
      </c>
      <c r="V71" s="33">
        <v>4.1000000000000002E-2</v>
      </c>
      <c r="W71" s="33">
        <v>8.8940531105847154E-2</v>
      </c>
      <c r="X71" s="33">
        <v>0</v>
      </c>
      <c r="Y71" s="33">
        <v>2.9808194233687406E-2</v>
      </c>
      <c r="Z71" s="33">
        <v>1.6315789473684211E-2</v>
      </c>
      <c r="AA71" s="33">
        <v>0</v>
      </c>
      <c r="AB71" s="33">
        <v>7.9777579460424252E-3</v>
      </c>
      <c r="AC71" s="33">
        <v>9.5580962876231149E-3</v>
      </c>
      <c r="AD71" s="33">
        <v>6.5000000000000006E-3</v>
      </c>
      <c r="AE71" s="33">
        <v>2.1625283630470015E-2</v>
      </c>
      <c r="AF71" s="33">
        <v>2.7646817488017575E-2</v>
      </c>
      <c r="AG71" s="33">
        <v>2.193757085632227E-2</v>
      </c>
      <c r="AH71" s="33">
        <v>8.1733530405405409E-3</v>
      </c>
      <c r="AI71" s="33">
        <v>3.4997289577990205E-2</v>
      </c>
      <c r="AJ71" s="33">
        <v>3.5188866564235914E-2</v>
      </c>
      <c r="AK71" s="33">
        <v>3.2983050847457625E-2</v>
      </c>
      <c r="AL71" s="33">
        <v>5.0326296958855099E-2</v>
      </c>
      <c r="AM71" s="33">
        <v>0</v>
      </c>
      <c r="AN71" s="33">
        <v>0</v>
      </c>
      <c r="AO71" s="33">
        <v>0.11551394324853229</v>
      </c>
      <c r="AP71" s="33">
        <v>1.4665373005605865E-2</v>
      </c>
      <c r="AQ71" s="33">
        <v>0.12505957805907175</v>
      </c>
      <c r="AR71" s="33">
        <v>2.3277651475097812E-2</v>
      </c>
      <c r="AS71" s="33">
        <v>1.2856007637660405E-2</v>
      </c>
      <c r="AT71" s="33">
        <v>2.4235479797979798E-2</v>
      </c>
      <c r="AU71" s="33">
        <v>1.2370796165695209E-2</v>
      </c>
      <c r="AV71" s="33">
        <v>1.0061623522648496E-2</v>
      </c>
      <c r="AW71" s="33">
        <v>9.7900272410744883E-3</v>
      </c>
      <c r="AX71" s="33">
        <v>1.8818231545203595E-2</v>
      </c>
      <c r="AY71" s="33">
        <v>2.1062818865846943E-2</v>
      </c>
      <c r="AZ71" s="33">
        <v>1.0429459448107858E-2</v>
      </c>
      <c r="BA71" s="33">
        <v>6.0812163202463437E-3</v>
      </c>
      <c r="BB71" s="33">
        <v>3.5810901555141483E-3</v>
      </c>
      <c r="BC71" s="33">
        <v>1.2479787698124181E-2</v>
      </c>
      <c r="BD71" s="33">
        <v>5.5136648861691638E-3</v>
      </c>
      <c r="BE71" s="33">
        <v>4.060658245625768E-3</v>
      </c>
      <c r="BF71" s="33">
        <v>0</v>
      </c>
      <c r="BG71" s="33">
        <v>0</v>
      </c>
      <c r="BH71" s="33">
        <v>9.789885208682552E-3</v>
      </c>
      <c r="BI71" s="33">
        <v>1.6282051282051284E-2</v>
      </c>
      <c r="BJ71" s="33">
        <v>1.1637553783644363E-2</v>
      </c>
      <c r="BK71" s="33">
        <v>5.974971217688899E-3</v>
      </c>
      <c r="BL71" s="33">
        <v>2.7142642478553084E-2</v>
      </c>
      <c r="BM71" s="33">
        <v>2.3463772712878522E-3</v>
      </c>
      <c r="BN71" s="33">
        <v>1.5778759465076956E-3</v>
      </c>
      <c r="BO71" s="33">
        <v>1.7421134463518361E-3</v>
      </c>
      <c r="BP71" s="33">
        <v>3.3477916681013309E-3</v>
      </c>
      <c r="BQ71" s="33">
        <v>0.14573316318629526</v>
      </c>
      <c r="BR71" s="33">
        <v>1.1909810915128353E-2</v>
      </c>
      <c r="BS71" s="33">
        <v>4.7886032289396231E-2</v>
      </c>
      <c r="BT71" s="33">
        <v>6.4039724187562375E-2</v>
      </c>
      <c r="BU71" s="33">
        <v>2.0876240571150961E-2</v>
      </c>
      <c r="BV71" s="33">
        <v>3.999063187228943E-3</v>
      </c>
      <c r="BW71" s="33">
        <v>1.5144467855925214E-2</v>
      </c>
      <c r="BX71" s="33">
        <v>5.2809178908204153E-3</v>
      </c>
      <c r="BY71" s="33">
        <v>0</v>
      </c>
      <c r="BZ71" s="33">
        <v>5.1343680270753339E-2</v>
      </c>
      <c r="CA71" s="33">
        <v>4.3546466671513613E-3</v>
      </c>
      <c r="CB71" s="33">
        <v>1.5912391752424919E-3</v>
      </c>
      <c r="CC71" s="33">
        <v>1.416016484968034E-3</v>
      </c>
      <c r="CD71" s="33">
        <v>0</v>
      </c>
      <c r="CE71" s="33">
        <v>3.1601064887148344E-3</v>
      </c>
      <c r="CF71" s="33">
        <v>4.838131445770074E-2</v>
      </c>
      <c r="CG71" s="33">
        <v>8.9500678254960889E-3</v>
      </c>
      <c r="CH71" s="33">
        <v>5.4336573769130422E-3</v>
      </c>
      <c r="CI71" s="33">
        <v>8.4439294660785535E-3</v>
      </c>
      <c r="CJ71" s="33">
        <v>5.0456752291579308E-3</v>
      </c>
      <c r="CK71" s="33">
        <v>2.1215311433098894E-3</v>
      </c>
      <c r="CL71" s="33">
        <v>3.775187127200842E-3</v>
      </c>
      <c r="CM71" s="33">
        <v>3.7576570181665219E-3</v>
      </c>
      <c r="CN71" s="33">
        <v>8.5408481180560721E-3</v>
      </c>
      <c r="CO71" s="33">
        <v>2.1847696494658082E-2</v>
      </c>
      <c r="CP71" s="33">
        <v>7.2877295704710555E-3</v>
      </c>
      <c r="CQ71" s="33">
        <v>7.0198706074309745E-3</v>
      </c>
      <c r="CR71" s="33">
        <v>9.5491887370254495E-3</v>
      </c>
      <c r="CS71" s="33">
        <v>1.3635867176362388E-2</v>
      </c>
      <c r="CT71" s="33">
        <v>1.1387383991422936E-2</v>
      </c>
      <c r="CU71" s="33">
        <v>2.9155673537554975E-3</v>
      </c>
      <c r="CV71" s="33">
        <v>3.7013091656946406E-3</v>
      </c>
      <c r="CW71" s="33">
        <v>4.8991955055899582E-3</v>
      </c>
      <c r="CX71" s="33">
        <v>3.3225135981045199E-3</v>
      </c>
      <c r="CY71" s="33">
        <v>4.3470368704773372E-3</v>
      </c>
      <c r="CZ71" s="33">
        <v>3.8509953897970045E-2</v>
      </c>
      <c r="DA71" s="33">
        <v>1.9613536544703478E-2</v>
      </c>
      <c r="DB71" s="33">
        <v>4.0009733111411615E-2</v>
      </c>
      <c r="DC71" s="33">
        <v>3.1057348005332729E-2</v>
      </c>
      <c r="DD71" s="33">
        <v>2.5280515596409172E-2</v>
      </c>
      <c r="DE71" s="33">
        <v>0</v>
      </c>
      <c r="DF71" s="33">
        <v>4.3864883948994361E-3</v>
      </c>
      <c r="DG71" s="34">
        <v>1.3365076765545341E-2</v>
      </c>
    </row>
    <row r="72" spans="2:111" x14ac:dyDescent="0.4">
      <c r="B72" s="23" t="s">
        <v>67</v>
      </c>
      <c r="C72" s="24" t="s">
        <v>195</v>
      </c>
      <c r="D72" s="33">
        <v>2.0269765091375808E-7</v>
      </c>
      <c r="E72" s="33">
        <v>0</v>
      </c>
      <c r="F72" s="33">
        <v>4.0583701138899048E-4</v>
      </c>
      <c r="G72" s="33">
        <v>1.7999927209085571E-5</v>
      </c>
      <c r="H72" s="33">
        <v>4.2877657688036691E-5</v>
      </c>
      <c r="I72" s="33">
        <v>0</v>
      </c>
      <c r="J72" s="33">
        <v>9.7173889925817814E-6</v>
      </c>
      <c r="K72" s="33">
        <v>5.9119525681049939E-4</v>
      </c>
      <c r="L72" s="33">
        <v>9.8046570004597174E-4</v>
      </c>
      <c r="M72" s="33">
        <v>7.7956371986222727E-4</v>
      </c>
      <c r="N72" s="33">
        <v>0</v>
      </c>
      <c r="O72" s="33">
        <v>4.6277823958621958E-4</v>
      </c>
      <c r="P72" s="33">
        <v>3.2763144086472872E-4</v>
      </c>
      <c r="Q72" s="33">
        <v>2.8422548555187114E-5</v>
      </c>
      <c r="R72" s="33">
        <v>1.0002245172878312E-4</v>
      </c>
      <c r="S72" s="33">
        <v>1.9372359686179843E-4</v>
      </c>
      <c r="T72" s="33">
        <v>1.5840768702814E-4</v>
      </c>
      <c r="U72" s="33">
        <v>1.9920761284111525E-4</v>
      </c>
      <c r="V72" s="33">
        <v>3.5714285714285718E-3</v>
      </c>
      <c r="W72" s="33">
        <v>6.1625732452312673E-4</v>
      </c>
      <c r="X72" s="33">
        <v>0</v>
      </c>
      <c r="Y72" s="33">
        <v>6.9559939301972677E-4</v>
      </c>
      <c r="Z72" s="33">
        <v>6.3157894736842106E-4</v>
      </c>
      <c r="AA72" s="33">
        <v>0</v>
      </c>
      <c r="AB72" s="33">
        <v>7.4387313791446418E-4</v>
      </c>
      <c r="AC72" s="33">
        <v>4.0333356291755629E-4</v>
      </c>
      <c r="AD72" s="33">
        <v>0</v>
      </c>
      <c r="AE72" s="33">
        <v>4.2787682333873582E-5</v>
      </c>
      <c r="AF72" s="33">
        <v>1.1613568088353961E-3</v>
      </c>
      <c r="AG72" s="33">
        <v>8.9781573577205054E-4</v>
      </c>
      <c r="AH72" s="33">
        <v>8.0658783783783779E-5</v>
      </c>
      <c r="AI72" s="33">
        <v>5.1168687339706222E-3</v>
      </c>
      <c r="AJ72" s="33">
        <v>1.6924713390852145E-4</v>
      </c>
      <c r="AK72" s="33">
        <v>4.8305084745762705E-3</v>
      </c>
      <c r="AL72" s="33">
        <v>9.0602265951103154E-4</v>
      </c>
      <c r="AM72" s="33">
        <v>0</v>
      </c>
      <c r="AN72" s="33">
        <v>0</v>
      </c>
      <c r="AO72" s="33">
        <v>4.7857142857142855E-3</v>
      </c>
      <c r="AP72" s="33">
        <v>1.9706770159551529E-4</v>
      </c>
      <c r="AQ72" s="33">
        <v>1.5004219409282701E-4</v>
      </c>
      <c r="AR72" s="33">
        <v>1.0260653484191603E-3</v>
      </c>
      <c r="AS72" s="33">
        <v>5.74340830595569E-4</v>
      </c>
      <c r="AT72" s="33">
        <v>1.0777684249906471E-3</v>
      </c>
      <c r="AU72" s="33">
        <v>3.2231990467909705E-4</v>
      </c>
      <c r="AV72" s="33">
        <v>2.1073161659029813E-4</v>
      </c>
      <c r="AW72" s="33">
        <v>4.0100304883548918E-4</v>
      </c>
      <c r="AX72" s="33">
        <v>7.9123786747401761E-4</v>
      </c>
      <c r="AY72" s="33">
        <v>4.0838685997430721E-4</v>
      </c>
      <c r="AZ72" s="33">
        <v>2.3182410013020282E-4</v>
      </c>
      <c r="BA72" s="33">
        <v>1.578137028483449E-4</v>
      </c>
      <c r="BB72" s="33">
        <v>4.611170158360275E-5</v>
      </c>
      <c r="BC72" s="33">
        <v>6.4083175803402652E-4</v>
      </c>
      <c r="BD72" s="33">
        <v>1.0612975159466888E-4</v>
      </c>
      <c r="BE72" s="33">
        <v>2.4576788356559469E-4</v>
      </c>
      <c r="BF72" s="33">
        <v>0</v>
      </c>
      <c r="BG72" s="33">
        <v>0</v>
      </c>
      <c r="BH72" s="33">
        <v>7.5549025016444227E-4</v>
      </c>
      <c r="BI72" s="33">
        <v>1.4871794871794872E-3</v>
      </c>
      <c r="BJ72" s="33">
        <v>6.4298866075585947E-4</v>
      </c>
      <c r="BK72" s="33">
        <v>3.6111154919803813E-4</v>
      </c>
      <c r="BL72" s="33">
        <v>8.0255177312715158E-4</v>
      </c>
      <c r="BM72" s="33">
        <v>1.9719056839416295E-4</v>
      </c>
      <c r="BN72" s="33">
        <v>2.5930802184068592E-4</v>
      </c>
      <c r="BO72" s="33">
        <v>1.3623710985779516E-4</v>
      </c>
      <c r="BP72" s="33">
        <v>1.434915331070259E-4</v>
      </c>
      <c r="BQ72" s="33">
        <v>9.8588179418593802E-4</v>
      </c>
      <c r="BR72" s="33">
        <v>1.655401982974135E-3</v>
      </c>
      <c r="BS72" s="33">
        <v>3.8625905333792058E-4</v>
      </c>
      <c r="BT72" s="33">
        <v>9.3753953777198735E-4</v>
      </c>
      <c r="BU72" s="33">
        <v>1.224374210410806E-3</v>
      </c>
      <c r="BV72" s="33">
        <v>1.2093184324942635E-4</v>
      </c>
      <c r="BW72" s="33">
        <v>4.3969821708802169E-4</v>
      </c>
      <c r="BX72" s="33">
        <v>1.9402097126898214E-5</v>
      </c>
      <c r="BY72" s="33">
        <v>0</v>
      </c>
      <c r="BZ72" s="33">
        <v>5.2556032130579057E-5</v>
      </c>
      <c r="CA72" s="33">
        <v>1.5114186100027873E-4</v>
      </c>
      <c r="CB72" s="33">
        <v>6.283331599678565E-5</v>
      </c>
      <c r="CC72" s="33">
        <v>4.8961764032476806E-4</v>
      </c>
      <c r="CD72" s="33">
        <v>0</v>
      </c>
      <c r="CE72" s="33">
        <v>1.3747670791587168E-4</v>
      </c>
      <c r="CF72" s="33">
        <v>3.1264850804131964E-5</v>
      </c>
      <c r="CG72" s="33">
        <v>2.2770002372558449E-4</v>
      </c>
      <c r="CH72" s="33">
        <v>2.1168485983872956E-4</v>
      </c>
      <c r="CI72" s="33">
        <v>1.8083448208448263E-4</v>
      </c>
      <c r="CJ72" s="33">
        <v>1.3105254004778778E-4</v>
      </c>
      <c r="CK72" s="33">
        <v>1.6587097494896927E-5</v>
      </c>
      <c r="CL72" s="33">
        <v>1.8079261124338293E-4</v>
      </c>
      <c r="CM72" s="33">
        <v>8.7020532639272292E-5</v>
      </c>
      <c r="CN72" s="33">
        <v>6.9657570751043224E-4</v>
      </c>
      <c r="CO72" s="33">
        <v>1.2117795087276677E-3</v>
      </c>
      <c r="CP72" s="33">
        <v>6.1477960178159144E-4</v>
      </c>
      <c r="CQ72" s="33">
        <v>4.5207718480204807E-4</v>
      </c>
      <c r="CR72" s="33">
        <v>4.90129833981125E-4</v>
      </c>
      <c r="CS72" s="33">
        <v>1.4317031780837382E-3</v>
      </c>
      <c r="CT72" s="33">
        <v>1.3759734558239972E-3</v>
      </c>
      <c r="CU72" s="33">
        <v>3.7776405684506506E-4</v>
      </c>
      <c r="CV72" s="33">
        <v>3.2590053103321265E-5</v>
      </c>
      <c r="CW72" s="33">
        <v>5.8958850818966943E-5</v>
      </c>
      <c r="CX72" s="33">
        <v>5.0544182197369389E-4</v>
      </c>
      <c r="CY72" s="33">
        <v>3.2736054572745168E-4</v>
      </c>
      <c r="CZ72" s="33">
        <v>4.2404406739667113E-3</v>
      </c>
      <c r="DA72" s="33">
        <v>4.3509814008641755E-3</v>
      </c>
      <c r="DB72" s="33">
        <v>3.0390664809401245E-3</v>
      </c>
      <c r="DC72" s="33">
        <v>2.8488087176663023E-4</v>
      </c>
      <c r="DD72" s="33">
        <v>2.1147956868009807E-3</v>
      </c>
      <c r="DE72" s="33">
        <v>0</v>
      </c>
      <c r="DF72" s="33">
        <v>0</v>
      </c>
      <c r="DG72" s="34">
        <v>6.7381222184851317E-4</v>
      </c>
    </row>
    <row r="73" spans="2:111" x14ac:dyDescent="0.4">
      <c r="B73" s="23" t="s">
        <v>68</v>
      </c>
      <c r="C73" s="24" t="s">
        <v>196</v>
      </c>
      <c r="D73" s="33">
        <v>5.7015953521312806E-5</v>
      </c>
      <c r="E73" s="33">
        <v>7.5184107502505382E-4</v>
      </c>
      <c r="F73" s="33">
        <v>1.0284106729833886E-3</v>
      </c>
      <c r="G73" s="33">
        <v>5.8747015176905656E-5</v>
      </c>
      <c r="H73" s="33">
        <v>3.1249818315009793E-4</v>
      </c>
      <c r="I73" s="33">
        <v>0</v>
      </c>
      <c r="J73" s="33">
        <v>1.0868807914721659E-3</v>
      </c>
      <c r="K73" s="33">
        <v>1.2792848097141784E-3</v>
      </c>
      <c r="L73" s="33">
        <v>1.3903795214570821E-3</v>
      </c>
      <c r="M73" s="33">
        <v>1.2743972445464983E-4</v>
      </c>
      <c r="N73" s="33">
        <v>0</v>
      </c>
      <c r="O73" s="33">
        <v>2.8202641544287433E-4</v>
      </c>
      <c r="P73" s="33">
        <v>6.9146814985832723E-4</v>
      </c>
      <c r="Q73" s="33">
        <v>3.369651034264961E-4</v>
      </c>
      <c r="R73" s="33">
        <v>3.1735518634934889E-4</v>
      </c>
      <c r="S73" s="33">
        <v>1.9734459867229936E-4</v>
      </c>
      <c r="T73" s="33">
        <v>4.3541523678792036E-4</v>
      </c>
      <c r="U73" s="33">
        <v>2.5774799126152475E-4</v>
      </c>
      <c r="V73" s="33">
        <v>2.8571428571428574E-4</v>
      </c>
      <c r="W73" s="33">
        <v>9.6421892532103234E-4</v>
      </c>
      <c r="X73" s="33">
        <v>0</v>
      </c>
      <c r="Y73" s="33">
        <v>3.0682852807283761E-4</v>
      </c>
      <c r="Z73" s="33">
        <v>3.5789473684210531E-3</v>
      </c>
      <c r="AA73" s="33">
        <v>0</v>
      </c>
      <c r="AB73" s="33">
        <v>1.9288116976728222E-3</v>
      </c>
      <c r="AC73" s="33">
        <v>2.8941387147875198E-4</v>
      </c>
      <c r="AD73" s="33">
        <v>0</v>
      </c>
      <c r="AE73" s="33">
        <v>3.7957860615883308E-4</v>
      </c>
      <c r="AF73" s="33">
        <v>3.5694494404962134E-4</v>
      </c>
      <c r="AG73" s="33">
        <v>3.4290680976494593E-4</v>
      </c>
      <c r="AH73" s="33">
        <v>3.3065878378378381E-4</v>
      </c>
      <c r="AI73" s="33">
        <v>3.071228724644439E-4</v>
      </c>
      <c r="AJ73" s="33">
        <v>6.6629240042548159E-4</v>
      </c>
      <c r="AK73" s="33">
        <v>5.423728813559322E-4</v>
      </c>
      <c r="AL73" s="33">
        <v>3.8998211091234342E-4</v>
      </c>
      <c r="AM73" s="33">
        <v>0</v>
      </c>
      <c r="AN73" s="33">
        <v>0</v>
      </c>
      <c r="AO73" s="33">
        <v>2.6712328767123289E-4</v>
      </c>
      <c r="AP73" s="33">
        <v>5.9077188443294528E-5</v>
      </c>
      <c r="AQ73" s="33">
        <v>6.4556962025316461E-4</v>
      </c>
      <c r="AR73" s="33">
        <v>2.6319128687744527E-4</v>
      </c>
      <c r="AS73" s="33">
        <v>3.213714093168225E-4</v>
      </c>
      <c r="AT73" s="33">
        <v>3.5040216984661424E-4</v>
      </c>
      <c r="AU73" s="33">
        <v>3.290610676370506E-4</v>
      </c>
      <c r="AV73" s="33">
        <v>2.1440914393926585E-4</v>
      </c>
      <c r="AW73" s="33">
        <v>2.4830870812361311E-4</v>
      </c>
      <c r="AX73" s="33">
        <v>1.4401292439989317E-4</v>
      </c>
      <c r="AY73" s="33">
        <v>7.0757019636630573E-4</v>
      </c>
      <c r="AZ73" s="33">
        <v>2.2224788945356794E-4</v>
      </c>
      <c r="BA73" s="33">
        <v>2.7906081601231721E-4</v>
      </c>
      <c r="BB73" s="33">
        <v>1.5615452689812199E-4</v>
      </c>
      <c r="BC73" s="33">
        <v>2.4080267558528431E-4</v>
      </c>
      <c r="BD73" s="33">
        <v>1.2920707358813463E-4</v>
      </c>
      <c r="BE73" s="33">
        <v>2.8845269643290057E-4</v>
      </c>
      <c r="BF73" s="33">
        <v>0</v>
      </c>
      <c r="BG73" s="33">
        <v>0</v>
      </c>
      <c r="BH73" s="33">
        <v>1.2954868552271428E-4</v>
      </c>
      <c r="BI73" s="33">
        <v>3.3333333333333338E-4</v>
      </c>
      <c r="BJ73" s="33">
        <v>6.6462770222360467E-4</v>
      </c>
      <c r="BK73" s="33">
        <v>4.6375005914173515E-4</v>
      </c>
      <c r="BL73" s="33">
        <v>8.5121714660401076E-4</v>
      </c>
      <c r="BM73" s="33">
        <v>4.5339082916255916E-4</v>
      </c>
      <c r="BN73" s="33">
        <v>1.0098577147478096E-3</v>
      </c>
      <c r="BO73" s="33">
        <v>3.5558425973260461E-4</v>
      </c>
      <c r="BP73" s="33">
        <v>5.0574743593297675E-4</v>
      </c>
      <c r="BQ73" s="33">
        <v>4.7732049873252906E-4</v>
      </c>
      <c r="BR73" s="33">
        <v>1.2379480575814459E-3</v>
      </c>
      <c r="BS73" s="33">
        <v>4.5717149240014292E-2</v>
      </c>
      <c r="BT73" s="33">
        <v>7.4034750555766245E-3</v>
      </c>
      <c r="BU73" s="33">
        <v>2.4052900299696466E-3</v>
      </c>
      <c r="BV73" s="33">
        <v>9.7716457092373124E-4</v>
      </c>
      <c r="BW73" s="33">
        <v>1.3163982415226299E-3</v>
      </c>
      <c r="BX73" s="33">
        <v>1.6284681521115695E-4</v>
      </c>
      <c r="BY73" s="33">
        <v>0</v>
      </c>
      <c r="BZ73" s="33">
        <v>5.3695545578208168E-3</v>
      </c>
      <c r="CA73" s="33">
        <v>7.638242370948215E-4</v>
      </c>
      <c r="CB73" s="33">
        <v>9.7423160790807099E-3</v>
      </c>
      <c r="CC73" s="33">
        <v>1.6520192324627062E-3</v>
      </c>
      <c r="CD73" s="33">
        <v>0</v>
      </c>
      <c r="CE73" s="33">
        <v>6.488343275624079E-4</v>
      </c>
      <c r="CF73" s="33">
        <v>1.1234503055618087E-3</v>
      </c>
      <c r="CG73" s="33">
        <v>3.0983438714146166E-3</v>
      </c>
      <c r="CH73" s="33">
        <v>4.0603879548013619E-4</v>
      </c>
      <c r="CI73" s="33">
        <v>3.6673978465949593E-3</v>
      </c>
      <c r="CJ73" s="33">
        <v>4.0535260559147914E-4</v>
      </c>
      <c r="CK73" s="33">
        <v>1.2825850897414632E-4</v>
      </c>
      <c r="CL73" s="33">
        <v>1.0610152235596513E-3</v>
      </c>
      <c r="CM73" s="33">
        <v>6.7723532350080187E-4</v>
      </c>
      <c r="CN73" s="33">
        <v>2.8993820711944013E-3</v>
      </c>
      <c r="CO73" s="33">
        <v>6.0197047440545097E-3</v>
      </c>
      <c r="CP73" s="33">
        <v>6.5209790880026647E-3</v>
      </c>
      <c r="CQ73" s="33">
        <v>2.6052065832266515E-3</v>
      </c>
      <c r="CR73" s="33">
        <v>2.393623214661281E-3</v>
      </c>
      <c r="CS73" s="33">
        <v>4.6788003916916508E-3</v>
      </c>
      <c r="CT73" s="33">
        <v>5.4224553011168264E-3</v>
      </c>
      <c r="CU73" s="33">
        <v>1.6514976276111291E-3</v>
      </c>
      <c r="CV73" s="33">
        <v>2.4410165602553873E-4</v>
      </c>
      <c r="CW73" s="33">
        <v>1.3697690718968451E-4</v>
      </c>
      <c r="CX73" s="33">
        <v>6.0195445202892853E-4</v>
      </c>
      <c r="CY73" s="33">
        <v>5.3508039317607065E-4</v>
      </c>
      <c r="CZ73" s="33">
        <v>8.2585520267307172E-3</v>
      </c>
      <c r="DA73" s="33">
        <v>6.5875752015350578E-3</v>
      </c>
      <c r="DB73" s="33">
        <v>1.2207250234844539E-2</v>
      </c>
      <c r="DC73" s="33">
        <v>3.5334544755708588E-3</v>
      </c>
      <c r="DD73" s="33">
        <v>3.9868903211011369E-3</v>
      </c>
      <c r="DE73" s="33">
        <v>0</v>
      </c>
      <c r="DF73" s="33">
        <v>1.0746096499654478E-3</v>
      </c>
      <c r="DG73" s="34">
        <v>2.0556876292836365E-3</v>
      </c>
    </row>
    <row r="74" spans="2:111" x14ac:dyDescent="0.4">
      <c r="B74" s="23" t="s">
        <v>69</v>
      </c>
      <c r="C74" s="24" t="s">
        <v>197</v>
      </c>
      <c r="D74" s="33">
        <v>1.1727506945724576E-6</v>
      </c>
      <c r="E74" s="33">
        <v>8.299555797676195E-4</v>
      </c>
      <c r="F74" s="33">
        <v>1.7583115666009012E-3</v>
      </c>
      <c r="G74" s="33">
        <v>4.3911910334252709E-5</v>
      </c>
      <c r="H74" s="33">
        <v>7.1583886140196853E-4</v>
      </c>
      <c r="I74" s="33">
        <v>0</v>
      </c>
      <c r="J74" s="33">
        <v>1.0793635660250743E-3</v>
      </c>
      <c r="K74" s="33">
        <v>1.267401253378553E-3</v>
      </c>
      <c r="L74" s="33">
        <v>2.0012988813566739E-4</v>
      </c>
      <c r="M74" s="33">
        <v>3.7944890929965561E-3</v>
      </c>
      <c r="N74" s="33">
        <v>0</v>
      </c>
      <c r="O74" s="33">
        <v>2.6553985406853234E-5</v>
      </c>
      <c r="P74" s="33">
        <v>1.8532899569734493E-4</v>
      </c>
      <c r="Q74" s="33">
        <v>7.9504184430759521E-4</v>
      </c>
      <c r="R74" s="33">
        <v>2.8895374943870684E-4</v>
      </c>
      <c r="S74" s="33">
        <v>3.1502715751357879E-4</v>
      </c>
      <c r="T74" s="33">
        <v>5.1070693205216189E-4</v>
      </c>
      <c r="U74" s="33">
        <v>5.8244158921761031E-4</v>
      </c>
      <c r="V74" s="33">
        <v>5.4285714285714284E-3</v>
      </c>
      <c r="W74" s="33">
        <v>2.8273282633088145E-3</v>
      </c>
      <c r="X74" s="33">
        <v>0</v>
      </c>
      <c r="Y74" s="33">
        <v>9.1957511380880134E-5</v>
      </c>
      <c r="Z74" s="33">
        <v>3.8947368421052629E-3</v>
      </c>
      <c r="AA74" s="33">
        <v>0</v>
      </c>
      <c r="AB74" s="33">
        <v>3.9022104757328205E-3</v>
      </c>
      <c r="AC74" s="33">
        <v>9.0515875749018525E-4</v>
      </c>
      <c r="AD74" s="33">
        <v>0</v>
      </c>
      <c r="AE74" s="33">
        <v>8.7520259319286865E-6</v>
      </c>
      <c r="AF74" s="33">
        <v>4.3603379383427793E-5</v>
      </c>
      <c r="AG74" s="33">
        <v>7.1423172851636308E-5</v>
      </c>
      <c r="AH74" s="33">
        <v>3.7225506756756753E-4</v>
      </c>
      <c r="AI74" s="33">
        <v>1.1450804383306131E-4</v>
      </c>
      <c r="AJ74" s="33">
        <v>3.5768821652286962E-3</v>
      </c>
      <c r="AK74" s="33">
        <v>3.0508474576271185E-4</v>
      </c>
      <c r="AL74" s="33">
        <v>2.4391174716756111E-3</v>
      </c>
      <c r="AM74" s="33">
        <v>0</v>
      </c>
      <c r="AN74" s="33">
        <v>0</v>
      </c>
      <c r="AO74" s="33">
        <v>5.5039138943248535E-5</v>
      </c>
      <c r="AP74" s="33">
        <v>8.6244070720137992E-7</v>
      </c>
      <c r="AQ74" s="33">
        <v>0</v>
      </c>
      <c r="AR74" s="33">
        <v>4.8657079412075708E-4</v>
      </c>
      <c r="AS74" s="33">
        <v>1.0352960997388595E-4</v>
      </c>
      <c r="AT74" s="33">
        <v>7.1385147774036655E-5</v>
      </c>
      <c r="AU74" s="33">
        <v>2.1308730235403985E-4</v>
      </c>
      <c r="AV74" s="33">
        <v>2.766007811575334E-5</v>
      </c>
      <c r="AW74" s="33">
        <v>1.2058234561887753E-4</v>
      </c>
      <c r="AX74" s="33">
        <v>4.315808220223633E-4</v>
      </c>
      <c r="AY74" s="33">
        <v>5.9835749678840153E-4</v>
      </c>
      <c r="AZ74" s="33">
        <v>1.3719601831240286E-4</v>
      </c>
      <c r="BA74" s="33">
        <v>3.2717474980754427E-5</v>
      </c>
      <c r="BB74" s="33">
        <v>9.3699831455927287E-5</v>
      </c>
      <c r="BC74" s="33">
        <v>9.5506761669332551E-4</v>
      </c>
      <c r="BD74" s="33">
        <v>9.4876315925945131E-5</v>
      </c>
      <c r="BE74" s="33">
        <v>2.301100977253158E-4</v>
      </c>
      <c r="BF74" s="33">
        <v>0</v>
      </c>
      <c r="BG74" s="33">
        <v>0</v>
      </c>
      <c r="BH74" s="33">
        <v>3.4172165757813661E-5</v>
      </c>
      <c r="BI74" s="33">
        <v>1.5384615384615385E-4</v>
      </c>
      <c r="BJ74" s="33">
        <v>7.0674655079475176E-3</v>
      </c>
      <c r="BK74" s="33">
        <v>3.5201160755121675E-5</v>
      </c>
      <c r="BL74" s="33">
        <v>0</v>
      </c>
      <c r="BM74" s="33">
        <v>3.9589893268715298E-4</v>
      </c>
      <c r="BN74" s="33">
        <v>7.9396373697612087E-6</v>
      </c>
      <c r="BO74" s="33">
        <v>4.8323577457572899E-3</v>
      </c>
      <c r="BP74" s="33">
        <v>5.8938416001869526E-3</v>
      </c>
      <c r="BQ74" s="33">
        <v>5.0977908549505027E-2</v>
      </c>
      <c r="BR74" s="33">
        <v>1.6131126765255598E-3</v>
      </c>
      <c r="BS74" s="33">
        <v>2.1597230384829591E-3</v>
      </c>
      <c r="BT74" s="33">
        <v>0</v>
      </c>
      <c r="BU74" s="33">
        <v>1.3216558097242776E-3</v>
      </c>
      <c r="BV74" s="33">
        <v>3.0049458328959161E-3</v>
      </c>
      <c r="BW74" s="33">
        <v>6.4677147947618557E-5</v>
      </c>
      <c r="BX74" s="33">
        <v>0</v>
      </c>
      <c r="BY74" s="33">
        <v>0</v>
      </c>
      <c r="BZ74" s="33">
        <v>2.176511797904172E-2</v>
      </c>
      <c r="CA74" s="33">
        <v>2.3151370940230052E-3</v>
      </c>
      <c r="CB74" s="33">
        <v>0</v>
      </c>
      <c r="CC74" s="33">
        <v>3.6985505204388952E-3</v>
      </c>
      <c r="CD74" s="33">
        <v>0</v>
      </c>
      <c r="CE74" s="33">
        <v>4.0109758431130663E-3</v>
      </c>
      <c r="CF74" s="33">
        <v>1.6132663014932094E-3</v>
      </c>
      <c r="CG74" s="33">
        <v>7.8102909094266652E-3</v>
      </c>
      <c r="CH74" s="33">
        <v>1.3659450434330496E-3</v>
      </c>
      <c r="CI74" s="33">
        <v>8.3559157471005119E-3</v>
      </c>
      <c r="CJ74" s="33">
        <v>7.121435966505078E-3</v>
      </c>
      <c r="CK74" s="33">
        <v>2.1597077962743347E-4</v>
      </c>
      <c r="CL74" s="33">
        <v>2.7155415446354588E-3</v>
      </c>
      <c r="CM74" s="33">
        <v>1.2264374162000158E-3</v>
      </c>
      <c r="CN74" s="33">
        <v>3.0444348629773795E-2</v>
      </c>
      <c r="CO74" s="33">
        <v>6.1598622015945972E-3</v>
      </c>
      <c r="CP74" s="33">
        <v>3.0827986261701477E-3</v>
      </c>
      <c r="CQ74" s="33">
        <v>3.2960036077080358E-3</v>
      </c>
      <c r="CR74" s="33">
        <v>3.5678811483743846E-3</v>
      </c>
      <c r="CS74" s="33">
        <v>3.322668301291317E-3</v>
      </c>
      <c r="CT74" s="33">
        <v>4.0098415429997859E-3</v>
      </c>
      <c r="CU74" s="33">
        <v>3.5498846323915996E-5</v>
      </c>
      <c r="CV74" s="33">
        <v>6.2153715697710126E-4</v>
      </c>
      <c r="CW74" s="33">
        <v>1.3118789615761071E-4</v>
      </c>
      <c r="CX74" s="33">
        <v>8.0338780441940145E-4</v>
      </c>
      <c r="CY74" s="33">
        <v>1.5912183669059286E-4</v>
      </c>
      <c r="CZ74" s="33">
        <v>4.7105010674033498E-2</v>
      </c>
      <c r="DA74" s="33">
        <v>1.6217871953068421E-2</v>
      </c>
      <c r="DB74" s="33">
        <v>1.3364562991215316E-2</v>
      </c>
      <c r="DC74" s="33">
        <v>1.233462693504549E-2</v>
      </c>
      <c r="DD74" s="33">
        <v>1.5032200887674324E-2</v>
      </c>
      <c r="DE74" s="33">
        <v>0</v>
      </c>
      <c r="DF74" s="33">
        <v>1.4432970008694705E-2</v>
      </c>
      <c r="DG74" s="34">
        <v>4.6702080480236149E-3</v>
      </c>
    </row>
    <row r="75" spans="2:111" x14ac:dyDescent="0.4">
      <c r="B75" s="23" t="s">
        <v>70</v>
      </c>
      <c r="C75" s="24" t="s">
        <v>198</v>
      </c>
      <c r="D75" s="33">
        <v>6.7201727655783708E-2</v>
      </c>
      <c r="E75" s="33">
        <v>5.4496915227314965E-2</v>
      </c>
      <c r="F75" s="33">
        <v>4.845001115862492E-2</v>
      </c>
      <c r="G75" s="33">
        <v>6.3440842349121052E-3</v>
      </c>
      <c r="H75" s="33">
        <v>0.12439971279236749</v>
      </c>
      <c r="I75" s="33">
        <v>0</v>
      </c>
      <c r="J75" s="33">
        <v>1.456059067057318E-2</v>
      </c>
      <c r="K75" s="33">
        <v>8.2772082114119017E-2</v>
      </c>
      <c r="L75" s="33">
        <v>6.5336775125692304E-2</v>
      </c>
      <c r="M75" s="33">
        <v>7.5336394948335245E-2</v>
      </c>
      <c r="N75" s="33">
        <v>0</v>
      </c>
      <c r="O75" s="33">
        <v>5.2951971922046738E-2</v>
      </c>
      <c r="P75" s="33">
        <v>8.6078182390597127E-2</v>
      </c>
      <c r="Q75" s="33">
        <v>5.8346123480183164E-2</v>
      </c>
      <c r="R75" s="33">
        <v>7.8669622810956435E-2</v>
      </c>
      <c r="S75" s="33">
        <v>9.496801448400724E-2</v>
      </c>
      <c r="T75" s="33">
        <v>7.9729649965682908E-2</v>
      </c>
      <c r="U75" s="33">
        <v>6.864649905580035E-2</v>
      </c>
      <c r="V75" s="33">
        <v>3.1857142857142855E-2</v>
      </c>
      <c r="W75" s="33">
        <v>3.3048497693554418E-2</v>
      </c>
      <c r="X75" s="33">
        <v>0</v>
      </c>
      <c r="Y75" s="33">
        <v>6.1893474962063731E-2</v>
      </c>
      <c r="Z75" s="33">
        <v>4.5894736842105266E-2</v>
      </c>
      <c r="AA75" s="33">
        <v>0</v>
      </c>
      <c r="AB75" s="33">
        <v>4.046945149996567E-2</v>
      </c>
      <c r="AC75" s="33">
        <v>6.2172876919898069E-2</v>
      </c>
      <c r="AD75" s="33">
        <v>8.7500000000000008E-3</v>
      </c>
      <c r="AE75" s="33">
        <v>5.5135494327390608E-2</v>
      </c>
      <c r="AF75" s="33">
        <v>5.7932480385770806E-2</v>
      </c>
      <c r="AG75" s="33">
        <v>4.7984959564658751E-2</v>
      </c>
      <c r="AH75" s="33">
        <v>8.6029771959459461E-2</v>
      </c>
      <c r="AI75" s="33">
        <v>3.9641204243413379E-2</v>
      </c>
      <c r="AJ75" s="33">
        <v>3.1996454319820351E-2</v>
      </c>
      <c r="AK75" s="33">
        <v>4.6033898305084739E-2</v>
      </c>
      <c r="AL75" s="33">
        <v>4.6183064997018484E-2</v>
      </c>
      <c r="AM75" s="33">
        <v>0</v>
      </c>
      <c r="AN75" s="33">
        <v>0</v>
      </c>
      <c r="AO75" s="33">
        <v>4.3650684931506846E-2</v>
      </c>
      <c r="AP75" s="33">
        <v>6.8994825355756795E-2</v>
      </c>
      <c r="AQ75" s="33">
        <v>1.7158987341772153E-2</v>
      </c>
      <c r="AR75" s="33">
        <v>5.3561198054351278E-2</v>
      </c>
      <c r="AS75" s="33">
        <v>4.7295959340690204E-2</v>
      </c>
      <c r="AT75" s="33">
        <v>4.1458076131687248E-2</v>
      </c>
      <c r="AU75" s="33">
        <v>4.1420453203662555E-2</v>
      </c>
      <c r="AV75" s="33">
        <v>4.1731515141267772E-2</v>
      </c>
      <c r="AW75" s="33">
        <v>4.8429200266998616E-2</v>
      </c>
      <c r="AX75" s="33">
        <v>3.9934602027706045E-2</v>
      </c>
      <c r="AY75" s="33">
        <v>3.5541282804184254E-2</v>
      </c>
      <c r="AZ75" s="33">
        <v>4.9128921836280391E-2</v>
      </c>
      <c r="BA75" s="33">
        <v>5.4766358737490375E-2</v>
      </c>
      <c r="BB75" s="33">
        <v>3.2755753400899194E-2</v>
      </c>
      <c r="BC75" s="33">
        <v>5.0661843827250252E-2</v>
      </c>
      <c r="BD75" s="33">
        <v>4.3027277913187785E-2</v>
      </c>
      <c r="BE75" s="33">
        <v>3.6180846172494792E-2</v>
      </c>
      <c r="BF75" s="33">
        <v>0</v>
      </c>
      <c r="BG75" s="33">
        <v>0</v>
      </c>
      <c r="BH75" s="33">
        <v>4.9133707483714907E-2</v>
      </c>
      <c r="BI75" s="33">
        <v>3.594871794871795E-2</v>
      </c>
      <c r="BJ75" s="33">
        <v>4.802514765747716E-2</v>
      </c>
      <c r="BK75" s="33">
        <v>0.12384443357988864</v>
      </c>
      <c r="BL75" s="33">
        <v>5.735854598109393E-3</v>
      </c>
      <c r="BM75" s="33">
        <v>5.9462941870174535E-2</v>
      </c>
      <c r="BN75" s="33">
        <v>7.1266185030976606E-2</v>
      </c>
      <c r="BO75" s="33">
        <v>4.0825296241885217E-2</v>
      </c>
      <c r="BP75" s="33">
        <v>3.7336230233541289E-2</v>
      </c>
      <c r="BQ75" s="33">
        <v>4.4433415606306113E-3</v>
      </c>
      <c r="BR75" s="33">
        <v>2.4383252618775504E-2</v>
      </c>
      <c r="BS75" s="33">
        <v>2.1528888116012973E-2</v>
      </c>
      <c r="BT75" s="33">
        <v>1.4624190943400501E-2</v>
      </c>
      <c r="BU75" s="33">
        <v>1.0165215479651169E-2</v>
      </c>
      <c r="BV75" s="33">
        <v>5.1315380908038633E-3</v>
      </c>
      <c r="BW75" s="33">
        <v>1.3085107844558472E-3</v>
      </c>
      <c r="BX75" s="33">
        <v>3.1331909574812055E-3</v>
      </c>
      <c r="BY75" s="33">
        <v>6.5804367910811011E-4</v>
      </c>
      <c r="BZ75" s="33">
        <v>2.5877164972768164E-3</v>
      </c>
      <c r="CA75" s="33">
        <v>1.2560784193417076E-2</v>
      </c>
      <c r="CB75" s="33">
        <v>0.10893549610417516</v>
      </c>
      <c r="CC75" s="33">
        <v>2.5121964106447806E-2</v>
      </c>
      <c r="CD75" s="33">
        <v>0</v>
      </c>
      <c r="CE75" s="33">
        <v>8.1473527373656131E-3</v>
      </c>
      <c r="CF75" s="33">
        <v>7.6411295365298518E-3</v>
      </c>
      <c r="CG75" s="33">
        <v>7.5045584020656921E-3</v>
      </c>
      <c r="CH75" s="33">
        <v>6.1402020187431875E-3</v>
      </c>
      <c r="CI75" s="33">
        <v>4.6344895761386805E-3</v>
      </c>
      <c r="CJ75" s="33">
        <v>4.2344909292609395E-3</v>
      </c>
      <c r="CK75" s="33">
        <v>1.3902507735943939E-2</v>
      </c>
      <c r="CL75" s="33">
        <v>5.3822325604753578E-3</v>
      </c>
      <c r="CM75" s="33">
        <v>2.5009333017851042E-2</v>
      </c>
      <c r="CN75" s="33">
        <v>9.015875348379946E-3</v>
      </c>
      <c r="CO75" s="33">
        <v>8.5068956544595477E-3</v>
      </c>
      <c r="CP75" s="33">
        <v>2.9056629011425798E-2</v>
      </c>
      <c r="CQ75" s="33">
        <v>6.4352311371472321E-2</v>
      </c>
      <c r="CR75" s="33">
        <v>1.7620011672901319E-2</v>
      </c>
      <c r="CS75" s="33">
        <v>2.894195425506518E-2</v>
      </c>
      <c r="CT75" s="33">
        <v>2.3418061981185453E-2</v>
      </c>
      <c r="CU75" s="33">
        <v>3.9262598150850044E-2</v>
      </c>
      <c r="CV75" s="33">
        <v>1.2407769430290382E-2</v>
      </c>
      <c r="CW75" s="33">
        <v>7.3093834525127426E-3</v>
      </c>
      <c r="CX75" s="33">
        <v>6.1471310055475722E-2</v>
      </c>
      <c r="CY75" s="33">
        <v>9.7018064372944891E-3</v>
      </c>
      <c r="CZ75" s="33">
        <v>5.2407044639498156E-2</v>
      </c>
      <c r="DA75" s="33">
        <v>0.12639732575707738</v>
      </c>
      <c r="DB75" s="33">
        <v>2.9281338950373575E-2</v>
      </c>
      <c r="DC75" s="33">
        <v>1.9803806631699006E-2</v>
      </c>
      <c r="DD75" s="33">
        <v>3.8235878668584071E-2</v>
      </c>
      <c r="DE75" s="33">
        <v>0.22681314020449322</v>
      </c>
      <c r="DF75" s="33">
        <v>1.0114000567201541E-2</v>
      </c>
      <c r="DG75" s="34">
        <v>3.6400729232164954E-2</v>
      </c>
    </row>
    <row r="76" spans="2:111" x14ac:dyDescent="0.4">
      <c r="B76" s="23" t="s">
        <v>71</v>
      </c>
      <c r="C76" s="24" t="s">
        <v>199</v>
      </c>
      <c r="D76" s="33">
        <v>3.4092007475257716E-3</v>
      </c>
      <c r="E76" s="33">
        <v>4.4778588187568717E-3</v>
      </c>
      <c r="F76" s="33">
        <v>1.2470023617669735E-2</v>
      </c>
      <c r="G76" s="33">
        <v>6.9188950972154306E-3</v>
      </c>
      <c r="H76" s="33">
        <v>2.5859588025651012E-2</v>
      </c>
      <c r="I76" s="33">
        <v>0</v>
      </c>
      <c r="J76" s="33">
        <v>2.8558672861349353E-2</v>
      </c>
      <c r="K76" s="33">
        <v>4.5004703263656128E-3</v>
      </c>
      <c r="L76" s="33">
        <v>1.1478375084828627E-2</v>
      </c>
      <c r="M76" s="33">
        <v>3.4064293915040183E-3</v>
      </c>
      <c r="N76" s="33">
        <v>0</v>
      </c>
      <c r="O76" s="33">
        <v>1.6395908377205136E-2</v>
      </c>
      <c r="P76" s="33">
        <v>2.0320075558820445E-2</v>
      </c>
      <c r="Q76" s="33">
        <v>8.2970156324017053E-3</v>
      </c>
      <c r="R76" s="33">
        <v>1.7013920071845528E-2</v>
      </c>
      <c r="S76" s="33">
        <v>7.7175618587809296E-3</v>
      </c>
      <c r="T76" s="33">
        <v>9.0647906657515438E-3</v>
      </c>
      <c r="U76" s="33">
        <v>9.2261635872181291E-3</v>
      </c>
      <c r="V76" s="33">
        <v>9.5714285714285693E-3</v>
      </c>
      <c r="W76" s="33">
        <v>5.2967211070938788E-3</v>
      </c>
      <c r="X76" s="33">
        <v>0</v>
      </c>
      <c r="Y76" s="33">
        <v>6.3153262518968138E-3</v>
      </c>
      <c r="Z76" s="33">
        <v>1.0263157894736844E-2</v>
      </c>
      <c r="AA76" s="33">
        <v>0</v>
      </c>
      <c r="AB76" s="33">
        <v>6.3385391638635276E-3</v>
      </c>
      <c r="AC76" s="33">
        <v>6.6003857014945945E-3</v>
      </c>
      <c r="AD76" s="33">
        <v>3.2500000000000003E-3</v>
      </c>
      <c r="AE76" s="33">
        <v>2.0703403565640196E-3</v>
      </c>
      <c r="AF76" s="33">
        <v>3.5579871474542822E-3</v>
      </c>
      <c r="AG76" s="33">
        <v>5.0194240798125617E-3</v>
      </c>
      <c r="AH76" s="33">
        <v>5.9176520270270271E-3</v>
      </c>
      <c r="AI76" s="33">
        <v>1.113683259501049E-2</v>
      </c>
      <c r="AJ76" s="33">
        <v>9.4793168656187223E-3</v>
      </c>
      <c r="AK76" s="33">
        <v>1.8847457627118643E-2</v>
      </c>
      <c r="AL76" s="33">
        <v>8.9957066189624325E-3</v>
      </c>
      <c r="AM76" s="33">
        <v>0</v>
      </c>
      <c r="AN76" s="33">
        <v>0</v>
      </c>
      <c r="AO76" s="33">
        <v>8.036203522504894E-3</v>
      </c>
      <c r="AP76" s="33">
        <v>5.7994825355756801E-3</v>
      </c>
      <c r="AQ76" s="33">
        <v>6.6803375527426162E-3</v>
      </c>
      <c r="AR76" s="33">
        <v>6.9747277149201656E-3</v>
      </c>
      <c r="AS76" s="33">
        <v>1.4411478954314435E-2</v>
      </c>
      <c r="AT76" s="33">
        <v>9.6199728769173227E-3</v>
      </c>
      <c r="AU76" s="33">
        <v>7.1239064395281189E-3</v>
      </c>
      <c r="AV76" s="33">
        <v>6.9298615220736185E-3</v>
      </c>
      <c r="AW76" s="33">
        <v>1.196106871606141E-2</v>
      </c>
      <c r="AX76" s="33">
        <v>2.5060742135324574E-3</v>
      </c>
      <c r="AY76" s="33">
        <v>6.5213158377683978E-3</v>
      </c>
      <c r="AZ76" s="33">
        <v>5.3575328657230461E-3</v>
      </c>
      <c r="BA76" s="33">
        <v>7.726327944572748E-3</v>
      </c>
      <c r="BB76" s="33">
        <v>7.3105702481911531E-3</v>
      </c>
      <c r="BC76" s="33">
        <v>8.9739712083757445E-3</v>
      </c>
      <c r="BD76" s="33">
        <v>1.020375460249961E-2</v>
      </c>
      <c r="BE76" s="33">
        <v>8.8491819998160852E-3</v>
      </c>
      <c r="BF76" s="33">
        <v>0</v>
      </c>
      <c r="BG76" s="33">
        <v>0</v>
      </c>
      <c r="BH76" s="33">
        <v>3.0380551252944046E-3</v>
      </c>
      <c r="BI76" s="33">
        <v>1.7384615384615384E-2</v>
      </c>
      <c r="BJ76" s="33">
        <v>1.0705915766166972E-2</v>
      </c>
      <c r="BK76" s="33">
        <v>1.7158357910009938E-2</v>
      </c>
      <c r="BL76" s="33">
        <v>2.3139104420523467E-3</v>
      </c>
      <c r="BM76" s="33">
        <v>1.2149501445832708E-2</v>
      </c>
      <c r="BN76" s="33">
        <v>7.1456201672135747E-3</v>
      </c>
      <c r="BO76" s="33">
        <v>1.6706857366547843E-2</v>
      </c>
      <c r="BP76" s="33">
        <v>1.5592445506283701E-2</v>
      </c>
      <c r="BQ76" s="33">
        <v>2.3118202361333641E-2</v>
      </c>
      <c r="BR76" s="33">
        <v>5.4883633018565827E-3</v>
      </c>
      <c r="BS76" s="33">
        <v>2.8575548531687828E-2</v>
      </c>
      <c r="BT76" s="33">
        <v>2.9831724182666761E-2</v>
      </c>
      <c r="BU76" s="33">
        <v>1.5718722250307581E-2</v>
      </c>
      <c r="BV76" s="33">
        <v>4.6547111269566212E-2</v>
      </c>
      <c r="BW76" s="33">
        <v>8.6652703911079945E-2</v>
      </c>
      <c r="BX76" s="33">
        <v>6.6601453952333023E-2</v>
      </c>
      <c r="BY76" s="33">
        <v>6.9814562499809218E-2</v>
      </c>
      <c r="BZ76" s="33">
        <v>4.5738000436893432E-2</v>
      </c>
      <c r="CA76" s="33">
        <v>1.1349147785040791E-2</v>
      </c>
      <c r="CB76" s="33">
        <v>4.1137194936480416E-2</v>
      </c>
      <c r="CC76" s="33">
        <v>7.1551101639690737E-2</v>
      </c>
      <c r="CD76" s="33">
        <v>0</v>
      </c>
      <c r="CE76" s="33">
        <v>1.8974572382415612E-2</v>
      </c>
      <c r="CF76" s="33">
        <v>4.8502205214143385E-3</v>
      </c>
      <c r="CG76" s="33">
        <v>8.0667659154917883E-3</v>
      </c>
      <c r="CH76" s="33">
        <v>7.4419813785409116E-4</v>
      </c>
      <c r="CI76" s="33">
        <v>8.7942020692736208E-3</v>
      </c>
      <c r="CJ76" s="33">
        <v>5.9890444606086066E-3</v>
      </c>
      <c r="CK76" s="33">
        <v>4.1278553033388971E-3</v>
      </c>
      <c r="CL76" s="33">
        <v>4.1112057177946047E-3</v>
      </c>
      <c r="CM76" s="33">
        <v>4.0250282619554642E-3</v>
      </c>
      <c r="CN76" s="33">
        <v>1.8549190689460565E-2</v>
      </c>
      <c r="CO76" s="33">
        <v>1.139550734072001E-2</v>
      </c>
      <c r="CP76" s="33">
        <v>2.0054557569543106E-3</v>
      </c>
      <c r="CQ76" s="33">
        <v>5.3451369724597632E-3</v>
      </c>
      <c r="CR76" s="33">
        <v>2.9889026757641709E-2</v>
      </c>
      <c r="CS76" s="33">
        <v>2.8473794501595727E-2</v>
      </c>
      <c r="CT76" s="33">
        <v>5.344575318853264E-3</v>
      </c>
      <c r="CU76" s="33">
        <v>2.273443728270463E-2</v>
      </c>
      <c r="CV76" s="33">
        <v>3.6429804047209774E-2</v>
      </c>
      <c r="CW76" s="33">
        <v>1.9482248665632956E-3</v>
      </c>
      <c r="CX76" s="33">
        <v>8.0688456039335991E-3</v>
      </c>
      <c r="CY76" s="33">
        <v>3.99717908434129E-3</v>
      </c>
      <c r="CZ76" s="33">
        <v>1.9917824411592514E-2</v>
      </c>
      <c r="DA76" s="33">
        <v>5.8141664318748015E-3</v>
      </c>
      <c r="DB76" s="33">
        <v>2.6734951144983771E-3</v>
      </c>
      <c r="DC76" s="33">
        <v>9.2527251060058827E-3</v>
      </c>
      <c r="DD76" s="33">
        <v>4.3005145453416209E-3</v>
      </c>
      <c r="DE76" s="33">
        <v>0</v>
      </c>
      <c r="DF76" s="33">
        <v>2.8708254687334011E-3</v>
      </c>
      <c r="DG76" s="34">
        <v>1.6851787765747486E-2</v>
      </c>
    </row>
    <row r="77" spans="2:111" x14ac:dyDescent="0.4">
      <c r="B77" s="23" t="s">
        <v>72</v>
      </c>
      <c r="C77" s="24" t="s">
        <v>200</v>
      </c>
      <c r="D77" s="33">
        <v>3.1460123262178925E-4</v>
      </c>
      <c r="E77" s="33">
        <v>0</v>
      </c>
      <c r="F77" s="33">
        <v>1.7602423210394121E-2</v>
      </c>
      <c r="G77" s="33">
        <v>3.2122947019291176E-4</v>
      </c>
      <c r="H77" s="33">
        <v>7.7761175807117386E-4</v>
      </c>
      <c r="I77" s="33">
        <v>0</v>
      </c>
      <c r="J77" s="33">
        <v>4.6009086675442871E-3</v>
      </c>
      <c r="K77" s="33">
        <v>2.2163117854285567E-3</v>
      </c>
      <c r="L77" s="33">
        <v>1.0645573222612212E-3</v>
      </c>
      <c r="M77" s="33">
        <v>3.6394948335246842E-4</v>
      </c>
      <c r="N77" s="33">
        <v>0</v>
      </c>
      <c r="O77" s="33">
        <v>1.8567470213355498E-3</v>
      </c>
      <c r="P77" s="33">
        <v>2.8814146290271803E-3</v>
      </c>
      <c r="Q77" s="33">
        <v>1.4160745302384339E-3</v>
      </c>
      <c r="R77" s="33">
        <v>3.515042658284688E-3</v>
      </c>
      <c r="S77" s="33">
        <v>1.1454435727217863E-3</v>
      </c>
      <c r="T77" s="33">
        <v>1.3678105696636924E-3</v>
      </c>
      <c r="U77" s="33">
        <v>3.5317510275113856E-3</v>
      </c>
      <c r="V77" s="33">
        <v>8.5714285714285721E-4</v>
      </c>
      <c r="W77" s="33">
        <v>1.6611395087894278E-3</v>
      </c>
      <c r="X77" s="33">
        <v>0</v>
      </c>
      <c r="Y77" s="33">
        <v>1.5893778452200304E-3</v>
      </c>
      <c r="Z77" s="33">
        <v>1.3684210526315791E-3</v>
      </c>
      <c r="AA77" s="33">
        <v>0</v>
      </c>
      <c r="AB77" s="33">
        <v>3.3003020525846087E-3</v>
      </c>
      <c r="AC77" s="33">
        <v>1.1059990357462635E-3</v>
      </c>
      <c r="AD77" s="33">
        <v>2.5000000000000001E-4</v>
      </c>
      <c r="AE77" s="33">
        <v>1.1410048622366288E-3</v>
      </c>
      <c r="AF77" s="33">
        <v>2.7479656617311076E-3</v>
      </c>
      <c r="AG77" s="33">
        <v>2.4121381603809237E-3</v>
      </c>
      <c r="AH77" s="33">
        <v>1.7643581081081081E-3</v>
      </c>
      <c r="AI77" s="33">
        <v>2.0349440429004431E-3</v>
      </c>
      <c r="AJ77" s="33">
        <v>3.8367805223968798E-3</v>
      </c>
      <c r="AK77" s="33">
        <v>2.2033898305084745E-3</v>
      </c>
      <c r="AL77" s="33">
        <v>2.3425163983303516E-3</v>
      </c>
      <c r="AM77" s="33">
        <v>0</v>
      </c>
      <c r="AN77" s="33">
        <v>0</v>
      </c>
      <c r="AO77" s="33">
        <v>2.8515166340508805E-3</v>
      </c>
      <c r="AP77" s="33">
        <v>1.0970245795601553E-3</v>
      </c>
      <c r="AQ77" s="33">
        <v>4.3628691983122364E-4</v>
      </c>
      <c r="AR77" s="33">
        <v>1.349106481971027E-3</v>
      </c>
      <c r="AS77" s="33">
        <v>4.5397748013365907E-3</v>
      </c>
      <c r="AT77" s="33">
        <v>1.889450056116723E-3</v>
      </c>
      <c r="AU77" s="33">
        <v>2.4724610611964494E-3</v>
      </c>
      <c r="AV77" s="33">
        <v>2.7110275095953871E-3</v>
      </c>
      <c r="AW77" s="33">
        <v>1.2970539950569178E-3</v>
      </c>
      <c r="AX77" s="33">
        <v>7.2131126687104857E-4</v>
      </c>
      <c r="AY77" s="33">
        <v>1.252706918700679E-3</v>
      </c>
      <c r="AZ77" s="33">
        <v>1.5679364946028815E-3</v>
      </c>
      <c r="BA77" s="33">
        <v>1.7455735180908392E-3</v>
      </c>
      <c r="BB77" s="33">
        <v>1.4146273130339266E-3</v>
      </c>
      <c r="BC77" s="33">
        <v>4.0130143958121275E-3</v>
      </c>
      <c r="BD77" s="33">
        <v>2.6851630970284703E-3</v>
      </c>
      <c r="BE77" s="33">
        <v>4.6205933740731146E-3</v>
      </c>
      <c r="BF77" s="33">
        <v>0</v>
      </c>
      <c r="BG77" s="33">
        <v>0</v>
      </c>
      <c r="BH77" s="33">
        <v>2.8635235205499792E-4</v>
      </c>
      <c r="BI77" s="33">
        <v>1.6666666666666668E-3</v>
      </c>
      <c r="BJ77" s="33">
        <v>1.277089858051752E-3</v>
      </c>
      <c r="BK77" s="33">
        <v>1.017190531013926E-3</v>
      </c>
      <c r="BL77" s="33">
        <v>1.2874979509316432E-4</v>
      </c>
      <c r="BM77" s="33">
        <v>4.6798010455930033E-3</v>
      </c>
      <c r="BN77" s="33">
        <v>1.9866202407287361E-3</v>
      </c>
      <c r="BO77" s="33">
        <v>1.1548513459733523E-3</v>
      </c>
      <c r="BP77" s="33">
        <v>2.1449962586174223E-3</v>
      </c>
      <c r="BQ77" s="33">
        <v>8.5869351576355873E-3</v>
      </c>
      <c r="BR77" s="33">
        <v>6.7199203710036773E-3</v>
      </c>
      <c r="BS77" s="33">
        <v>1.0981994316857301E-3</v>
      </c>
      <c r="BT77" s="33">
        <v>1.6728598658205627E-3</v>
      </c>
      <c r="BU77" s="33">
        <v>2.1062166421769953E-2</v>
      </c>
      <c r="BV77" s="33">
        <v>1.286838965003388E-2</v>
      </c>
      <c r="BW77" s="33">
        <v>2.6652304402208071E-2</v>
      </c>
      <c r="BX77" s="33">
        <v>8.8823415013651916E-2</v>
      </c>
      <c r="BY77" s="33">
        <v>7.356921761086997E-3</v>
      </c>
      <c r="BZ77" s="33">
        <v>1.4516291273615613E-3</v>
      </c>
      <c r="CA77" s="33">
        <v>7.9939685742200402E-3</v>
      </c>
      <c r="CB77" s="33">
        <v>1.2095649462276524E-2</v>
      </c>
      <c r="CC77" s="33">
        <v>2.5044470666971946E-3</v>
      </c>
      <c r="CD77" s="33">
        <v>0</v>
      </c>
      <c r="CE77" s="33">
        <v>7.1194356766919389E-2</v>
      </c>
      <c r="CF77" s="33">
        <v>5.5882794327305474E-2</v>
      </c>
      <c r="CG77" s="33">
        <v>2.0288109745874167E-2</v>
      </c>
      <c r="CH77" s="33">
        <v>1.118607996674113E-2</v>
      </c>
      <c r="CI77" s="33">
        <v>7.3300497555546769E-3</v>
      </c>
      <c r="CJ77" s="33">
        <v>7.5478684755140154E-3</v>
      </c>
      <c r="CK77" s="33">
        <v>2.9154061789006851E-2</v>
      </c>
      <c r="CL77" s="33">
        <v>3.6958392589329127E-2</v>
      </c>
      <c r="CM77" s="33">
        <v>1.9094302915582197E-2</v>
      </c>
      <c r="CN77" s="33">
        <v>9.0725902135263526E-4</v>
      </c>
      <c r="CO77" s="33">
        <v>8.7683020523577487E-4</v>
      </c>
      <c r="CP77" s="33">
        <v>1.2101718708608915E-2</v>
      </c>
      <c r="CQ77" s="33">
        <v>1.5622007859529578E-2</v>
      </c>
      <c r="CR77" s="33">
        <v>1.3018237120522981E-2</v>
      </c>
      <c r="CS77" s="33">
        <v>2.7195584545799375E-3</v>
      </c>
      <c r="CT77" s="33">
        <v>9.0048078968642305E-3</v>
      </c>
      <c r="CU77" s="33">
        <v>1.6192912871432479E-2</v>
      </c>
      <c r="CV77" s="33">
        <v>1.1047692269322857E-2</v>
      </c>
      <c r="CW77" s="33">
        <v>7.2612010683842517E-4</v>
      </c>
      <c r="CX77" s="33">
        <v>2.4368852687661128E-3</v>
      </c>
      <c r="CY77" s="33">
        <v>9.2369452345214681E-3</v>
      </c>
      <c r="CZ77" s="33">
        <v>8.8053318967724128E-3</v>
      </c>
      <c r="DA77" s="33">
        <v>8.4010131024471069E-3</v>
      </c>
      <c r="DB77" s="33">
        <v>2.3083111496439018E-2</v>
      </c>
      <c r="DC77" s="33">
        <v>5.8267334458913956E-3</v>
      </c>
      <c r="DD77" s="33">
        <v>2.4941522423570669E-2</v>
      </c>
      <c r="DE77" s="33">
        <v>0</v>
      </c>
      <c r="DF77" s="33">
        <v>2.4966223061498569E-2</v>
      </c>
      <c r="DG77" s="34">
        <v>7.9325154568645247E-3</v>
      </c>
    </row>
    <row r="78" spans="2:111" x14ac:dyDescent="0.4">
      <c r="B78" s="23" t="s">
        <v>73</v>
      </c>
      <c r="C78" s="24" t="s">
        <v>201</v>
      </c>
      <c r="D78" s="33">
        <v>0</v>
      </c>
      <c r="E78" s="33">
        <v>0</v>
      </c>
      <c r="F78" s="33">
        <v>0</v>
      </c>
      <c r="G78" s="33">
        <v>0</v>
      </c>
      <c r="H78" s="33">
        <v>0</v>
      </c>
      <c r="I78" s="33">
        <v>0</v>
      </c>
      <c r="J78" s="33">
        <v>0</v>
      </c>
      <c r="K78" s="33">
        <v>0</v>
      </c>
      <c r="L78" s="33">
        <v>0</v>
      </c>
      <c r="M78" s="33">
        <v>0</v>
      </c>
      <c r="N78" s="33">
        <v>0</v>
      </c>
      <c r="O78" s="33">
        <v>0</v>
      </c>
      <c r="P78" s="33">
        <v>0</v>
      </c>
      <c r="Q78" s="33">
        <v>0</v>
      </c>
      <c r="R78" s="33">
        <v>0</v>
      </c>
      <c r="S78" s="33">
        <v>0</v>
      </c>
      <c r="T78" s="33">
        <v>0</v>
      </c>
      <c r="U78" s="33">
        <v>0</v>
      </c>
      <c r="V78" s="33">
        <v>0</v>
      </c>
      <c r="W78" s="33">
        <v>0</v>
      </c>
      <c r="X78" s="33">
        <v>0</v>
      </c>
      <c r="Y78" s="33">
        <v>0</v>
      </c>
      <c r="Z78" s="33">
        <v>0</v>
      </c>
      <c r="AA78" s="33">
        <v>0</v>
      </c>
      <c r="AB78" s="33">
        <v>0</v>
      </c>
      <c r="AC78" s="33">
        <v>0</v>
      </c>
      <c r="AD78" s="33">
        <v>0</v>
      </c>
      <c r="AE78" s="33">
        <v>0</v>
      </c>
      <c r="AF78" s="33">
        <v>0</v>
      </c>
      <c r="AG78" s="33">
        <v>0</v>
      </c>
      <c r="AH78" s="33">
        <v>0</v>
      </c>
      <c r="AI78" s="33">
        <v>0</v>
      </c>
      <c r="AJ78" s="33">
        <v>0</v>
      </c>
      <c r="AK78" s="33">
        <v>0</v>
      </c>
      <c r="AL78" s="33">
        <v>0</v>
      </c>
      <c r="AM78" s="33">
        <v>0</v>
      </c>
      <c r="AN78" s="33">
        <v>0</v>
      </c>
      <c r="AO78" s="33">
        <v>0</v>
      </c>
      <c r="AP78" s="33">
        <v>0</v>
      </c>
      <c r="AQ78" s="33">
        <v>0</v>
      </c>
      <c r="AR78" s="33">
        <v>0</v>
      </c>
      <c r="AS78" s="33">
        <v>0</v>
      </c>
      <c r="AT78" s="33">
        <v>0</v>
      </c>
      <c r="AU78" s="33">
        <v>0</v>
      </c>
      <c r="AV78" s="33">
        <v>0</v>
      </c>
      <c r="AW78" s="33">
        <v>0</v>
      </c>
      <c r="AX78" s="33">
        <v>0</v>
      </c>
      <c r="AY78" s="33">
        <v>0</v>
      </c>
      <c r="AZ78" s="33">
        <v>0</v>
      </c>
      <c r="BA78" s="33">
        <v>0</v>
      </c>
      <c r="BB78" s="33">
        <v>0</v>
      </c>
      <c r="BC78" s="33">
        <v>0</v>
      </c>
      <c r="BD78" s="33">
        <v>0</v>
      </c>
      <c r="BE78" s="33">
        <v>0</v>
      </c>
      <c r="BF78" s="33">
        <v>0</v>
      </c>
      <c r="BG78" s="33">
        <v>0</v>
      </c>
      <c r="BH78" s="33">
        <v>0</v>
      </c>
      <c r="BI78" s="33">
        <v>0</v>
      </c>
      <c r="BJ78" s="33">
        <v>0</v>
      </c>
      <c r="BK78" s="33">
        <v>0</v>
      </c>
      <c r="BL78" s="33">
        <v>0</v>
      </c>
      <c r="BM78" s="33">
        <v>0</v>
      </c>
      <c r="BN78" s="33">
        <v>0</v>
      </c>
      <c r="BO78" s="33">
        <v>0</v>
      </c>
      <c r="BP78" s="33">
        <v>0</v>
      </c>
      <c r="BQ78" s="33">
        <v>0</v>
      </c>
      <c r="BR78" s="33">
        <v>0</v>
      </c>
      <c r="BS78" s="33">
        <v>0</v>
      </c>
      <c r="BT78" s="33">
        <v>0</v>
      </c>
      <c r="BU78" s="33">
        <v>0</v>
      </c>
      <c r="BV78" s="33">
        <v>0</v>
      </c>
      <c r="BW78" s="33">
        <v>0</v>
      </c>
      <c r="BX78" s="33">
        <v>0</v>
      </c>
      <c r="BY78" s="33">
        <v>0</v>
      </c>
      <c r="BZ78" s="33">
        <v>0</v>
      </c>
      <c r="CA78" s="33">
        <v>0</v>
      </c>
      <c r="CB78" s="33">
        <v>0</v>
      </c>
      <c r="CC78" s="33">
        <v>0</v>
      </c>
      <c r="CD78" s="33">
        <v>0</v>
      </c>
      <c r="CE78" s="33">
        <v>0</v>
      </c>
      <c r="CF78" s="33">
        <v>0</v>
      </c>
      <c r="CG78" s="33">
        <v>0</v>
      </c>
      <c r="CH78" s="33">
        <v>0</v>
      </c>
      <c r="CI78" s="33">
        <v>0</v>
      </c>
      <c r="CJ78" s="33">
        <v>0</v>
      </c>
      <c r="CK78" s="33">
        <v>0</v>
      </c>
      <c r="CL78" s="33">
        <v>0</v>
      </c>
      <c r="CM78" s="33">
        <v>0</v>
      </c>
      <c r="CN78" s="33">
        <v>0</v>
      </c>
      <c r="CO78" s="33">
        <v>0</v>
      </c>
      <c r="CP78" s="33">
        <v>0</v>
      </c>
      <c r="CQ78" s="33">
        <v>0</v>
      </c>
      <c r="CR78" s="33">
        <v>0</v>
      </c>
      <c r="CS78" s="33">
        <v>0</v>
      </c>
      <c r="CT78" s="33">
        <v>0</v>
      </c>
      <c r="CU78" s="33">
        <v>0</v>
      </c>
      <c r="CV78" s="33">
        <v>0</v>
      </c>
      <c r="CW78" s="33">
        <v>0</v>
      </c>
      <c r="CX78" s="33">
        <v>0</v>
      </c>
      <c r="CY78" s="33">
        <v>0</v>
      </c>
      <c r="CZ78" s="33">
        <v>0</v>
      </c>
      <c r="DA78" s="33">
        <v>0</v>
      </c>
      <c r="DB78" s="33">
        <v>0</v>
      </c>
      <c r="DC78" s="33">
        <v>0</v>
      </c>
      <c r="DD78" s="33">
        <v>0</v>
      </c>
      <c r="DE78" s="33">
        <v>0</v>
      </c>
      <c r="DF78" s="33">
        <v>0</v>
      </c>
      <c r="DG78" s="34">
        <v>0</v>
      </c>
    </row>
    <row r="79" spans="2:111" x14ac:dyDescent="0.4">
      <c r="B79" s="23" t="s">
        <v>74</v>
      </c>
      <c r="C79" s="24" t="s">
        <v>202</v>
      </c>
      <c r="D79" s="33">
        <v>0</v>
      </c>
      <c r="E79" s="33">
        <v>0</v>
      </c>
      <c r="F79" s="33">
        <v>0</v>
      </c>
      <c r="G79" s="33">
        <v>0</v>
      </c>
      <c r="H79" s="33">
        <v>0</v>
      </c>
      <c r="I79" s="33">
        <v>0</v>
      </c>
      <c r="J79" s="33">
        <v>0</v>
      </c>
      <c r="K79" s="33">
        <v>0</v>
      </c>
      <c r="L79" s="33">
        <v>0</v>
      </c>
      <c r="M79" s="33">
        <v>0</v>
      </c>
      <c r="N79" s="33">
        <v>0</v>
      </c>
      <c r="O79" s="33">
        <v>0</v>
      </c>
      <c r="P79" s="33">
        <v>0</v>
      </c>
      <c r="Q79" s="33">
        <v>0</v>
      </c>
      <c r="R79" s="33">
        <v>0</v>
      </c>
      <c r="S79" s="33">
        <v>0</v>
      </c>
      <c r="T79" s="33">
        <v>0</v>
      </c>
      <c r="U79" s="33">
        <v>0</v>
      </c>
      <c r="V79" s="33">
        <v>0</v>
      </c>
      <c r="W79" s="33">
        <v>0</v>
      </c>
      <c r="X79" s="33">
        <v>0</v>
      </c>
      <c r="Y79" s="33">
        <v>0</v>
      </c>
      <c r="Z79" s="33">
        <v>0</v>
      </c>
      <c r="AA79" s="33">
        <v>0</v>
      </c>
      <c r="AB79" s="33">
        <v>0</v>
      </c>
      <c r="AC79" s="33">
        <v>0</v>
      </c>
      <c r="AD79" s="33">
        <v>0</v>
      </c>
      <c r="AE79" s="33">
        <v>0</v>
      </c>
      <c r="AF79" s="33">
        <v>0</v>
      </c>
      <c r="AG79" s="33">
        <v>0</v>
      </c>
      <c r="AH79" s="33">
        <v>0</v>
      </c>
      <c r="AI79" s="33">
        <v>0</v>
      </c>
      <c r="AJ79" s="33">
        <v>0</v>
      </c>
      <c r="AK79" s="33">
        <v>0</v>
      </c>
      <c r="AL79" s="33">
        <v>0</v>
      </c>
      <c r="AM79" s="33">
        <v>0</v>
      </c>
      <c r="AN79" s="33">
        <v>0</v>
      </c>
      <c r="AO79" s="33">
        <v>0</v>
      </c>
      <c r="AP79" s="33">
        <v>0</v>
      </c>
      <c r="AQ79" s="33">
        <v>0</v>
      </c>
      <c r="AR79" s="33">
        <v>0</v>
      </c>
      <c r="AS79" s="33">
        <v>0</v>
      </c>
      <c r="AT79" s="33">
        <v>0</v>
      </c>
      <c r="AU79" s="33">
        <v>0</v>
      </c>
      <c r="AV79" s="33">
        <v>0</v>
      </c>
      <c r="AW79" s="33">
        <v>0</v>
      </c>
      <c r="AX79" s="33">
        <v>0</v>
      </c>
      <c r="AY79" s="33">
        <v>0</v>
      </c>
      <c r="AZ79" s="33">
        <v>0</v>
      </c>
      <c r="BA79" s="33">
        <v>0</v>
      </c>
      <c r="BB79" s="33">
        <v>0</v>
      </c>
      <c r="BC79" s="33">
        <v>0</v>
      </c>
      <c r="BD79" s="33">
        <v>0</v>
      </c>
      <c r="BE79" s="33">
        <v>0</v>
      </c>
      <c r="BF79" s="33">
        <v>0</v>
      </c>
      <c r="BG79" s="33">
        <v>0</v>
      </c>
      <c r="BH79" s="33">
        <v>0</v>
      </c>
      <c r="BI79" s="33">
        <v>0</v>
      </c>
      <c r="BJ79" s="33">
        <v>0</v>
      </c>
      <c r="BK79" s="33">
        <v>0</v>
      </c>
      <c r="BL79" s="33">
        <v>0</v>
      </c>
      <c r="BM79" s="33">
        <v>0</v>
      </c>
      <c r="BN79" s="33">
        <v>0</v>
      </c>
      <c r="BO79" s="33">
        <v>0</v>
      </c>
      <c r="BP79" s="33">
        <v>0</v>
      </c>
      <c r="BQ79" s="33">
        <v>0</v>
      </c>
      <c r="BR79" s="33">
        <v>0</v>
      </c>
      <c r="BS79" s="33">
        <v>0</v>
      </c>
      <c r="BT79" s="33">
        <v>0</v>
      </c>
      <c r="BU79" s="33">
        <v>0</v>
      </c>
      <c r="BV79" s="33">
        <v>0</v>
      </c>
      <c r="BW79" s="33">
        <v>0</v>
      </c>
      <c r="BX79" s="33">
        <v>0</v>
      </c>
      <c r="BY79" s="33">
        <v>0</v>
      </c>
      <c r="BZ79" s="33">
        <v>0</v>
      </c>
      <c r="CA79" s="33">
        <v>0</v>
      </c>
      <c r="CB79" s="33">
        <v>0</v>
      </c>
      <c r="CC79" s="33">
        <v>0</v>
      </c>
      <c r="CD79" s="33">
        <v>0</v>
      </c>
      <c r="CE79" s="33">
        <v>0</v>
      </c>
      <c r="CF79" s="33">
        <v>0</v>
      </c>
      <c r="CG79" s="33">
        <v>0</v>
      </c>
      <c r="CH79" s="33">
        <v>0</v>
      </c>
      <c r="CI79" s="33">
        <v>0</v>
      </c>
      <c r="CJ79" s="33">
        <v>0</v>
      </c>
      <c r="CK79" s="33">
        <v>0</v>
      </c>
      <c r="CL79" s="33">
        <v>0</v>
      </c>
      <c r="CM79" s="33">
        <v>0</v>
      </c>
      <c r="CN79" s="33">
        <v>0</v>
      </c>
      <c r="CO79" s="33">
        <v>0</v>
      </c>
      <c r="CP79" s="33">
        <v>0</v>
      </c>
      <c r="CQ79" s="33">
        <v>0</v>
      </c>
      <c r="CR79" s="33">
        <v>0</v>
      </c>
      <c r="CS79" s="33">
        <v>0</v>
      </c>
      <c r="CT79" s="33">
        <v>0</v>
      </c>
      <c r="CU79" s="33">
        <v>0</v>
      </c>
      <c r="CV79" s="33">
        <v>0</v>
      </c>
      <c r="CW79" s="33">
        <v>0</v>
      </c>
      <c r="CX79" s="33">
        <v>0</v>
      </c>
      <c r="CY79" s="33">
        <v>0</v>
      </c>
      <c r="CZ79" s="33">
        <v>0</v>
      </c>
      <c r="DA79" s="33">
        <v>0</v>
      </c>
      <c r="DB79" s="33">
        <v>0</v>
      </c>
      <c r="DC79" s="33">
        <v>0</v>
      </c>
      <c r="DD79" s="33">
        <v>0</v>
      </c>
      <c r="DE79" s="33">
        <v>0</v>
      </c>
      <c r="DF79" s="33">
        <v>0</v>
      </c>
      <c r="DG79" s="34">
        <v>0</v>
      </c>
    </row>
    <row r="80" spans="2:111" x14ac:dyDescent="0.4">
      <c r="B80" s="23" t="s">
        <v>75</v>
      </c>
      <c r="C80" s="24" t="s">
        <v>203</v>
      </c>
      <c r="D80" s="33">
        <v>1.112375751407431E-4</v>
      </c>
      <c r="E80" s="33">
        <v>1.191577190988287E-4</v>
      </c>
      <c r="F80" s="33">
        <v>7.5166920346347063E-4</v>
      </c>
      <c r="G80" s="33">
        <v>2.2944962156636552E-4</v>
      </c>
      <c r="H80" s="33">
        <v>1.4316777228039372E-4</v>
      </c>
      <c r="I80" s="33">
        <v>0</v>
      </c>
      <c r="J80" s="33">
        <v>1.3557591114272825E-3</v>
      </c>
      <c r="K80" s="33">
        <v>1.0759675868038808E-3</v>
      </c>
      <c r="L80" s="33">
        <v>5.0066768339402073E-4</v>
      </c>
      <c r="M80" s="33">
        <v>5.7060849598163034E-4</v>
      </c>
      <c r="N80" s="33">
        <v>0</v>
      </c>
      <c r="O80" s="33">
        <v>1.6292140020319572E-3</v>
      </c>
      <c r="P80" s="33">
        <v>1.7763668800503726E-3</v>
      </c>
      <c r="Q80" s="33">
        <v>1.0538449392073267E-3</v>
      </c>
      <c r="R80" s="33">
        <v>1.8354288280197576E-3</v>
      </c>
      <c r="S80" s="33">
        <v>2.4188292094146045E-3</v>
      </c>
      <c r="T80" s="33">
        <v>2.2946465339739189E-3</v>
      </c>
      <c r="U80" s="33">
        <v>2.723071796200985E-3</v>
      </c>
      <c r="V80" s="33">
        <v>1.2857142857142859E-3</v>
      </c>
      <c r="W80" s="33">
        <v>1.4548061338985163E-3</v>
      </c>
      <c r="X80" s="33">
        <v>0</v>
      </c>
      <c r="Y80" s="33">
        <v>1.924734446130501E-3</v>
      </c>
      <c r="Z80" s="33">
        <v>2.7894736842105261E-3</v>
      </c>
      <c r="AA80" s="33">
        <v>0</v>
      </c>
      <c r="AB80" s="33">
        <v>4.4555502162421908E-3</v>
      </c>
      <c r="AC80" s="33">
        <v>1.9911839658378677E-3</v>
      </c>
      <c r="AD80" s="33">
        <v>2.5000000000000001E-4</v>
      </c>
      <c r="AE80" s="33">
        <v>6.9659643435980557E-4</v>
      </c>
      <c r="AF80" s="33">
        <v>3.071223714016275E-3</v>
      </c>
      <c r="AG80" s="33">
        <v>1.3819061295442521E-3</v>
      </c>
      <c r="AH80" s="33">
        <v>1.940456081081081E-3</v>
      </c>
      <c r="AI80" s="33">
        <v>2.7764339006761478E-3</v>
      </c>
      <c r="AJ80" s="33">
        <v>1.2082496158846471E-3</v>
      </c>
      <c r="AK80" s="33">
        <v>3.474576271186441E-3</v>
      </c>
      <c r="AL80" s="33">
        <v>4.7166368515205734E-3</v>
      </c>
      <c r="AM80" s="33">
        <v>0</v>
      </c>
      <c r="AN80" s="33">
        <v>0</v>
      </c>
      <c r="AO80" s="33">
        <v>9.2416829745596866E-4</v>
      </c>
      <c r="AP80" s="33">
        <v>4.6140577835273829E-4</v>
      </c>
      <c r="AQ80" s="33">
        <v>9.6050632911392402E-4</v>
      </c>
      <c r="AR80" s="33">
        <v>1.6674421063762293E-3</v>
      </c>
      <c r="AS80" s="33">
        <v>3.2230646112374694E-3</v>
      </c>
      <c r="AT80" s="33">
        <v>1.2587916199027309E-3</v>
      </c>
      <c r="AU80" s="33">
        <v>1.2993376914737171E-3</v>
      </c>
      <c r="AV80" s="33">
        <v>1.8708486211385965E-3</v>
      </c>
      <c r="AW80" s="33">
        <v>3.1649438040085871E-3</v>
      </c>
      <c r="AX80" s="33">
        <v>1.2650646856037957E-3</v>
      </c>
      <c r="AY80" s="33">
        <v>3.6229399889888048E-3</v>
      </c>
      <c r="AZ80" s="33">
        <v>1.6992733840144483E-3</v>
      </c>
      <c r="BA80" s="33">
        <v>2.6447267128560433E-3</v>
      </c>
      <c r="BB80" s="33">
        <v>4.7782111203511406E-3</v>
      </c>
      <c r="BC80" s="33">
        <v>1.2371673694925114E-3</v>
      </c>
      <c r="BD80" s="33">
        <v>1.0780454286158791E-2</v>
      </c>
      <c r="BE80" s="33">
        <v>2.3074209377952027E-3</v>
      </c>
      <c r="BF80" s="33">
        <v>0</v>
      </c>
      <c r="BG80" s="33">
        <v>0</v>
      </c>
      <c r="BH80" s="33">
        <v>3.8423263807846548E-4</v>
      </c>
      <c r="BI80" s="33">
        <v>6.4102564102564103E-4</v>
      </c>
      <c r="BJ80" s="33">
        <v>1.8814373733294948E-3</v>
      </c>
      <c r="BK80" s="33">
        <v>1.6637437506899868E-3</v>
      </c>
      <c r="BL80" s="33">
        <v>1.7630525654335832E-3</v>
      </c>
      <c r="BM80" s="33">
        <v>1.4248600884065106E-3</v>
      </c>
      <c r="BN80" s="33">
        <v>1.5477213641740572E-3</v>
      </c>
      <c r="BO80" s="33">
        <v>1.2694986449192558E-3</v>
      </c>
      <c r="BP80" s="33">
        <v>8.5533599568338246E-4</v>
      </c>
      <c r="BQ80" s="33">
        <v>8.3600781237312021E-4</v>
      </c>
      <c r="BR80" s="33">
        <v>5.515287040367251E-4</v>
      </c>
      <c r="BS80" s="33">
        <v>2.3030986778275675E-3</v>
      </c>
      <c r="BT80" s="33">
        <v>1.2721023316710194E-2</v>
      </c>
      <c r="BU80" s="33">
        <v>4.5272119151601687E-3</v>
      </c>
      <c r="BV80" s="33">
        <v>1.0789328242016385E-2</v>
      </c>
      <c r="BW80" s="33">
        <v>6.1740445909497818E-4</v>
      </c>
      <c r="BX80" s="33">
        <v>9.8853585770141265E-5</v>
      </c>
      <c r="BY80" s="33">
        <v>8.1665586736503017E-7</v>
      </c>
      <c r="BZ80" s="33">
        <v>3.3335736155836653E-4</v>
      </c>
      <c r="CA80" s="33">
        <v>1.4049639089645906E-3</v>
      </c>
      <c r="CB80" s="33">
        <v>3.0711554190143632E-4</v>
      </c>
      <c r="CC80" s="33">
        <v>1.5463463604501666E-3</v>
      </c>
      <c r="CD80" s="33">
        <v>0</v>
      </c>
      <c r="CE80" s="33">
        <v>6.4665142037590587E-3</v>
      </c>
      <c r="CF80" s="33">
        <v>1.8613007845393228E-3</v>
      </c>
      <c r="CG80" s="33">
        <v>9.9192377234346807E-4</v>
      </c>
      <c r="CH80" s="33">
        <v>2.1410912602109317E-3</v>
      </c>
      <c r="CI80" s="33">
        <v>2.1550426941901717E-3</v>
      </c>
      <c r="CJ80" s="33">
        <v>4.3029135083287604E-3</v>
      </c>
      <c r="CK80" s="33">
        <v>7.8865818656008793E-4</v>
      </c>
      <c r="CL80" s="33">
        <v>3.3364454620369755E-3</v>
      </c>
      <c r="CM80" s="33">
        <v>2.1883955096353553E-3</v>
      </c>
      <c r="CN80" s="33">
        <v>6.2377374847355721E-3</v>
      </c>
      <c r="CO80" s="33">
        <v>4.4823476445127446E-3</v>
      </c>
      <c r="CP80" s="33">
        <v>9.470309364183381E-3</v>
      </c>
      <c r="CQ80" s="33">
        <v>1.6232626901357084E-3</v>
      </c>
      <c r="CR80" s="33">
        <v>2.5408638643757754E-3</v>
      </c>
      <c r="CS80" s="33">
        <v>1.0048133405588038E-3</v>
      </c>
      <c r="CT80" s="33">
        <v>7.361114090235711E-4</v>
      </c>
      <c r="CU80" s="33">
        <v>5.3416536931171358E-3</v>
      </c>
      <c r="CV80" s="33">
        <v>7.7369601418134939E-4</v>
      </c>
      <c r="CW80" s="33">
        <v>4.7808324954110959E-4</v>
      </c>
      <c r="CX80" s="33">
        <v>6.3657919255538122E-4</v>
      </c>
      <c r="CY80" s="33">
        <v>1.8220253356772825E-3</v>
      </c>
      <c r="CZ80" s="33">
        <v>1.3762602371661164E-3</v>
      </c>
      <c r="DA80" s="33">
        <v>2.3457798196174309E-3</v>
      </c>
      <c r="DB80" s="33">
        <v>2.0976240688930095E-3</v>
      </c>
      <c r="DC80" s="33">
        <v>2.4447228304285604E-3</v>
      </c>
      <c r="DD80" s="33">
        <v>2.2419031966786265E-3</v>
      </c>
      <c r="DE80" s="33">
        <v>6.3685938718015137E-4</v>
      </c>
      <c r="DF80" s="33">
        <v>1.5491027990458366E-2</v>
      </c>
      <c r="DG80" s="34">
        <v>2.8872114992665771E-3</v>
      </c>
    </row>
    <row r="81" spans="2:111" x14ac:dyDescent="0.4">
      <c r="B81" s="23" t="s">
        <v>76</v>
      </c>
      <c r="C81" s="24" t="s">
        <v>204</v>
      </c>
      <c r="D81" s="33">
        <v>7.8416771504787389E-3</v>
      </c>
      <c r="E81" s="33">
        <v>4.2335766681065624E-2</v>
      </c>
      <c r="F81" s="33">
        <v>7.1954674971687017E-3</v>
      </c>
      <c r="G81" s="33">
        <v>1.982780992709832E-2</v>
      </c>
      <c r="H81" s="33">
        <v>3.1066679844884624E-2</v>
      </c>
      <c r="I81" s="33">
        <v>0</v>
      </c>
      <c r="J81" s="33">
        <v>5.3294378215447353E-3</v>
      </c>
      <c r="K81" s="33">
        <v>1.9563824620369655E-2</v>
      </c>
      <c r="L81" s="33">
        <v>1.6104924803525954E-2</v>
      </c>
      <c r="M81" s="33">
        <v>2.5053960964408723E-2</v>
      </c>
      <c r="N81" s="33">
        <v>0</v>
      </c>
      <c r="O81" s="33">
        <v>9.4623626119885468E-3</v>
      </c>
      <c r="P81" s="33">
        <v>1.1223213348724944E-2</v>
      </c>
      <c r="Q81" s="33">
        <v>1.9762513816516659E-2</v>
      </c>
      <c r="R81" s="33">
        <v>1.9252581948810056E-2</v>
      </c>
      <c r="S81" s="33">
        <v>2.3313820156910078E-2</v>
      </c>
      <c r="T81" s="33">
        <v>2.4680096087851749E-2</v>
      </c>
      <c r="U81" s="33">
        <v>1.3700596141741029E-2</v>
      </c>
      <c r="V81" s="33">
        <v>1.2714285714285716E-2</v>
      </c>
      <c r="W81" s="33">
        <v>8.14636578980177E-3</v>
      </c>
      <c r="X81" s="33">
        <v>0</v>
      </c>
      <c r="Y81" s="33">
        <v>1.7285584218512898E-2</v>
      </c>
      <c r="Z81" s="33">
        <v>1.3473684210526317E-2</v>
      </c>
      <c r="AA81" s="33">
        <v>0</v>
      </c>
      <c r="AB81" s="33">
        <v>1.0729525640145534E-2</v>
      </c>
      <c r="AC81" s="33">
        <v>1.6069150767959228E-2</v>
      </c>
      <c r="AD81" s="33">
        <v>2.5000000000000001E-3</v>
      </c>
      <c r="AE81" s="33">
        <v>5.0048622366288487E-2</v>
      </c>
      <c r="AF81" s="33">
        <v>9.6324094148300104E-3</v>
      </c>
      <c r="AG81" s="33">
        <v>1.0798276774242308E-2</v>
      </c>
      <c r="AH81" s="33">
        <v>1.0573690878378377E-2</v>
      </c>
      <c r="AI81" s="33">
        <v>1.6359961529494055E-2</v>
      </c>
      <c r="AJ81" s="33">
        <v>4.1992435882283421E-2</v>
      </c>
      <c r="AK81" s="33">
        <v>1.9525423728813562E-2</v>
      </c>
      <c r="AL81" s="33">
        <v>2.0115682766845559E-2</v>
      </c>
      <c r="AM81" s="33">
        <v>0</v>
      </c>
      <c r="AN81" s="33">
        <v>0</v>
      </c>
      <c r="AO81" s="33">
        <v>3.1694960861056748E-2</v>
      </c>
      <c r="AP81" s="33">
        <v>1.8247520482966798E-2</v>
      </c>
      <c r="AQ81" s="33">
        <v>6.9660759493670897E-3</v>
      </c>
      <c r="AR81" s="33">
        <v>1.5238949984138734E-2</v>
      </c>
      <c r="AS81" s="33">
        <v>1.2960969308960211E-2</v>
      </c>
      <c r="AT81" s="33">
        <v>1.0623480172091283E-2</v>
      </c>
      <c r="AU81" s="33">
        <v>9.5354501443768187E-3</v>
      </c>
      <c r="AV81" s="33">
        <v>7.4112456250105679E-3</v>
      </c>
      <c r="AW81" s="33">
        <v>9.399036640147209E-3</v>
      </c>
      <c r="AX81" s="33">
        <v>7.7173932401317889E-3</v>
      </c>
      <c r="AY81" s="33">
        <v>8.8309598091392914E-3</v>
      </c>
      <c r="AZ81" s="33">
        <v>1.0090847998655972E-2</v>
      </c>
      <c r="BA81" s="33">
        <v>9.6397228637413405E-3</v>
      </c>
      <c r="BB81" s="33">
        <v>5.5655921055557285E-3</v>
      </c>
      <c r="BC81" s="33">
        <v>1.1124472880616548E-2</v>
      </c>
      <c r="BD81" s="33">
        <v>7.8295908313021825E-3</v>
      </c>
      <c r="BE81" s="33">
        <v>1.0517634863443709E-2</v>
      </c>
      <c r="BF81" s="33">
        <v>0</v>
      </c>
      <c r="BG81" s="33">
        <v>0</v>
      </c>
      <c r="BH81" s="33">
        <v>7.3862271637420698E-3</v>
      </c>
      <c r="BI81" s="33">
        <v>8.5384615384615382E-3</v>
      </c>
      <c r="BJ81" s="33">
        <v>8.7406271071499633E-3</v>
      </c>
      <c r="BK81" s="33">
        <v>1.651987950857161E-2</v>
      </c>
      <c r="BL81" s="33">
        <v>0.38468919048139444</v>
      </c>
      <c r="BM81" s="33">
        <v>2.0303463564768698E-2</v>
      </c>
      <c r="BN81" s="33">
        <v>1.9961210727866923E-2</v>
      </c>
      <c r="BO81" s="33">
        <v>2.035905106378853E-2</v>
      </c>
      <c r="BP81" s="33">
        <v>2.0357775233460315E-2</v>
      </c>
      <c r="BQ81" s="33">
        <v>2.2384804517396185E-3</v>
      </c>
      <c r="BR81" s="33">
        <v>2.4656161422770006E-2</v>
      </c>
      <c r="BS81" s="33">
        <v>1.006574275791111E-2</v>
      </c>
      <c r="BT81" s="33">
        <v>2.1907631809274457E-2</v>
      </c>
      <c r="BU81" s="33">
        <v>4.1864757101235835E-3</v>
      </c>
      <c r="BV81" s="33">
        <v>7.6341378868421518E-3</v>
      </c>
      <c r="BW81" s="33">
        <v>7.0341442696973233E-4</v>
      </c>
      <c r="BX81" s="33">
        <v>6.7542683573219419E-4</v>
      </c>
      <c r="BY81" s="33">
        <v>4.2804195870228903E-5</v>
      </c>
      <c r="BZ81" s="33">
        <v>8.2383464707425297E-4</v>
      </c>
      <c r="CA81" s="33">
        <v>3.5603939362265596E-3</v>
      </c>
      <c r="CB81" s="33">
        <v>3.3749321516057099E-3</v>
      </c>
      <c r="CC81" s="33">
        <v>5.4386304795787177E-3</v>
      </c>
      <c r="CD81" s="33">
        <v>0</v>
      </c>
      <c r="CE81" s="33">
        <v>2.4346381854560787E-3</v>
      </c>
      <c r="CF81" s="33">
        <v>2.1947925264500638E-3</v>
      </c>
      <c r="CG81" s="33">
        <v>3.0736143209686793E-3</v>
      </c>
      <c r="CH81" s="33">
        <v>7.224199747154196E-2</v>
      </c>
      <c r="CI81" s="33">
        <v>4.7244892561443446E-3</v>
      </c>
      <c r="CJ81" s="33">
        <v>3.8296609659029509E-3</v>
      </c>
      <c r="CK81" s="33">
        <v>5.9964050005021259E-3</v>
      </c>
      <c r="CL81" s="33">
        <v>7.1737229809779686E-3</v>
      </c>
      <c r="CM81" s="33">
        <v>1.3403528143649606E-2</v>
      </c>
      <c r="CN81" s="33">
        <v>5.9347145881455407E-3</v>
      </c>
      <c r="CO81" s="33">
        <v>2.9852014108175166E-3</v>
      </c>
      <c r="CP81" s="33">
        <v>8.1502712660350193E-3</v>
      </c>
      <c r="CQ81" s="33">
        <v>7.9496326213595713E-3</v>
      </c>
      <c r="CR81" s="33">
        <v>3.3545380650084884E-3</v>
      </c>
      <c r="CS81" s="33">
        <v>4.4170987278026952E-3</v>
      </c>
      <c r="CT81" s="33">
        <v>3.3255751068177334E-3</v>
      </c>
      <c r="CU81" s="33">
        <v>1.1524571769671151E-2</v>
      </c>
      <c r="CV81" s="33">
        <v>2.4160044738780776E-3</v>
      </c>
      <c r="CW81" s="33">
        <v>3.0541931588139474E-3</v>
      </c>
      <c r="CX81" s="33">
        <v>8.3785015689752801E-3</v>
      </c>
      <c r="CY81" s="33">
        <v>2.9154309342896024E-3</v>
      </c>
      <c r="CZ81" s="33">
        <v>6.0652997077162473E-3</v>
      </c>
      <c r="DA81" s="33">
        <v>1.4378843091333141E-2</v>
      </c>
      <c r="DB81" s="33">
        <v>3.2105977238884257E-3</v>
      </c>
      <c r="DC81" s="33">
        <v>3.2921048788246724E-3</v>
      </c>
      <c r="DD81" s="33">
        <v>2.4446182952639853E-2</v>
      </c>
      <c r="DE81" s="33">
        <v>4.0053230174302762E-2</v>
      </c>
      <c r="DF81" s="33">
        <v>4.0326171152757863E-2</v>
      </c>
      <c r="DG81" s="34">
        <v>9.088183082102224E-3</v>
      </c>
    </row>
    <row r="82" spans="2:111" x14ac:dyDescent="0.4">
      <c r="B82" s="23" t="s">
        <v>77</v>
      </c>
      <c r="C82" s="24" t="s">
        <v>205</v>
      </c>
      <c r="D82" s="33">
        <v>7.0110815384890682E-2</v>
      </c>
      <c r="E82" s="33">
        <v>1.5069038217146318E-2</v>
      </c>
      <c r="F82" s="33">
        <v>2.0835490446645968E-2</v>
      </c>
      <c r="G82" s="33">
        <v>2.9796406977167383E-2</v>
      </c>
      <c r="H82" s="33">
        <v>1.7153243295097122E-2</v>
      </c>
      <c r="I82" s="33">
        <v>0</v>
      </c>
      <c r="J82" s="33">
        <v>0.35554267033849518</v>
      </c>
      <c r="K82" s="33">
        <v>9.2778363333546783E-3</v>
      </c>
      <c r="L82" s="33">
        <v>8.7838748987529268E-3</v>
      </c>
      <c r="M82" s="33">
        <v>5.0815154994259476E-3</v>
      </c>
      <c r="N82" s="33">
        <v>0</v>
      </c>
      <c r="O82" s="33">
        <v>1.169987069363628E-2</v>
      </c>
      <c r="P82" s="33">
        <v>7.8140413474656317E-3</v>
      </c>
      <c r="Q82" s="33">
        <v>2.4438654666035058E-2</v>
      </c>
      <c r="R82" s="33">
        <v>9.7400089806915138E-3</v>
      </c>
      <c r="S82" s="33">
        <v>6.2920941460470718E-3</v>
      </c>
      <c r="T82" s="33">
        <v>4.7442690459849014E-3</v>
      </c>
      <c r="U82" s="33">
        <v>1.2045025363794572E-2</v>
      </c>
      <c r="V82" s="33">
        <v>4.0000000000000001E-3</v>
      </c>
      <c r="W82" s="33">
        <v>5.6150105971823966E-3</v>
      </c>
      <c r="X82" s="33">
        <v>0</v>
      </c>
      <c r="Y82" s="33">
        <v>4.5037936267071322E-3</v>
      </c>
      <c r="Z82" s="33">
        <v>1.2105263157894737E-3</v>
      </c>
      <c r="AA82" s="33">
        <v>0</v>
      </c>
      <c r="AB82" s="33">
        <v>3.3424864419578496E-3</v>
      </c>
      <c r="AC82" s="33">
        <v>4.0854742062125492E-3</v>
      </c>
      <c r="AD82" s="33">
        <v>2.5000000000000001E-4</v>
      </c>
      <c r="AE82" s="33">
        <v>4.1166936790923826E-4</v>
      </c>
      <c r="AF82" s="33">
        <v>1.7635403805209074E-3</v>
      </c>
      <c r="AG82" s="33">
        <v>1.9847328244274815E-3</v>
      </c>
      <c r="AH82" s="33">
        <v>1.4769003378378378E-2</v>
      </c>
      <c r="AI82" s="33">
        <v>7.1907787363021669E-3</v>
      </c>
      <c r="AJ82" s="33">
        <v>5.304136626876256E-2</v>
      </c>
      <c r="AK82" s="33">
        <v>5.2711864406779661E-3</v>
      </c>
      <c r="AL82" s="33">
        <v>5.5293977340488973E-3</v>
      </c>
      <c r="AM82" s="33">
        <v>0</v>
      </c>
      <c r="AN82" s="33">
        <v>0</v>
      </c>
      <c r="AO82" s="33">
        <v>7.105430528375734E-3</v>
      </c>
      <c r="AP82" s="33">
        <v>5.3324708926261316E-3</v>
      </c>
      <c r="AQ82" s="33">
        <v>3.3294514767932492E-3</v>
      </c>
      <c r="AR82" s="33">
        <v>5.5565982869831866E-3</v>
      </c>
      <c r="AS82" s="33">
        <v>1.2532361778002415E-2</v>
      </c>
      <c r="AT82" s="33">
        <v>1.1567947998503553E-2</v>
      </c>
      <c r="AU82" s="33">
        <v>7.7413561760001724E-3</v>
      </c>
      <c r="AV82" s="33">
        <v>7.3284564530037375E-3</v>
      </c>
      <c r="AW82" s="33">
        <v>8.5181577095848893E-3</v>
      </c>
      <c r="AX82" s="33">
        <v>3.7255600361272598E-3</v>
      </c>
      <c r="AY82" s="33">
        <v>9.0279867865663427E-4</v>
      </c>
      <c r="AZ82" s="33">
        <v>3.3436515603343271E-3</v>
      </c>
      <c r="BA82" s="33">
        <v>2.5196304849884527E-3</v>
      </c>
      <c r="BB82" s="33">
        <v>3.8961074768641018E-3</v>
      </c>
      <c r="BC82" s="33">
        <v>4.7369492511269446E-3</v>
      </c>
      <c r="BD82" s="33">
        <v>2.1993465747031067E-4</v>
      </c>
      <c r="BE82" s="33">
        <v>8.6709022663244741E-3</v>
      </c>
      <c r="BF82" s="33">
        <v>0</v>
      </c>
      <c r="BG82" s="33">
        <v>0</v>
      </c>
      <c r="BH82" s="33">
        <v>1.3195272549810096E-3</v>
      </c>
      <c r="BI82" s="33">
        <v>3.3333333333333335E-3</v>
      </c>
      <c r="BJ82" s="33">
        <v>6.6114999913057416E-4</v>
      </c>
      <c r="BK82" s="33">
        <v>2.5080133108331886E-2</v>
      </c>
      <c r="BL82" s="33">
        <v>1.6347638107207255E-2</v>
      </c>
      <c r="BM82" s="33">
        <v>2.1414195206422026E-2</v>
      </c>
      <c r="BN82" s="33">
        <v>2.6976321435015941E-2</v>
      </c>
      <c r="BO82" s="33">
        <v>2.9816794504449445E-2</v>
      </c>
      <c r="BP82" s="33">
        <v>1.8717838201983989E-2</v>
      </c>
      <c r="BQ82" s="33">
        <v>1.1819775769597142E-2</v>
      </c>
      <c r="BR82" s="33">
        <v>5.6605120541520695E-3</v>
      </c>
      <c r="BS82" s="33">
        <v>1.06599269023974E-2</v>
      </c>
      <c r="BT82" s="33">
        <v>2.8923099329898352E-2</v>
      </c>
      <c r="BU82" s="33">
        <v>4.6522988881372428E-2</v>
      </c>
      <c r="BV82" s="33">
        <v>1.1005338827301965E-2</v>
      </c>
      <c r="BW82" s="33">
        <v>6.9755936581690206E-3</v>
      </c>
      <c r="BX82" s="33">
        <v>3.8631775208848511E-3</v>
      </c>
      <c r="BY82" s="33">
        <v>9.8392984584199099E-4</v>
      </c>
      <c r="BZ82" s="33">
        <v>3.3721512506417043E-3</v>
      </c>
      <c r="CA82" s="33">
        <v>2.662458188838012E-3</v>
      </c>
      <c r="CB82" s="33">
        <v>0</v>
      </c>
      <c r="CC82" s="33">
        <v>1.4963278676975644E-2</v>
      </c>
      <c r="CD82" s="33">
        <v>0</v>
      </c>
      <c r="CE82" s="33">
        <v>3.1136616549594723E-3</v>
      </c>
      <c r="CF82" s="33">
        <v>3.02226891106609E-3</v>
      </c>
      <c r="CG82" s="33">
        <v>4.4248154533778027E-3</v>
      </c>
      <c r="CH82" s="33">
        <v>1.0624784975326642E-2</v>
      </c>
      <c r="CI82" s="33">
        <v>9.4990858366779448E-3</v>
      </c>
      <c r="CJ82" s="33">
        <v>7.4675122321148221E-3</v>
      </c>
      <c r="CK82" s="33">
        <v>1.8692530502769592E-2</v>
      </c>
      <c r="CL82" s="33">
        <v>2.5904476671589761E-3</v>
      </c>
      <c r="CM82" s="33">
        <v>1.632778610300497E-2</v>
      </c>
      <c r="CN82" s="33">
        <v>1.6760115297193654E-2</v>
      </c>
      <c r="CO82" s="33">
        <v>1.2181614084296282E-2</v>
      </c>
      <c r="CP82" s="33">
        <v>7.5721519216964467E-3</v>
      </c>
      <c r="CQ82" s="33">
        <v>5.2677817142760134E-3</v>
      </c>
      <c r="CR82" s="33">
        <v>4.0239054271289888E-3</v>
      </c>
      <c r="CS82" s="33">
        <v>9.0707368891185854E-3</v>
      </c>
      <c r="CT82" s="33">
        <v>9.2241996186173524E-3</v>
      </c>
      <c r="CU82" s="33">
        <v>1.633765201160817E-2</v>
      </c>
      <c r="CV82" s="33">
        <v>1.4915213103935171E-2</v>
      </c>
      <c r="CW82" s="33">
        <v>1.4712637945453267E-2</v>
      </c>
      <c r="CX82" s="33">
        <v>6.2323630791790777E-3</v>
      </c>
      <c r="CY82" s="33">
        <v>8.9131765379246702E-3</v>
      </c>
      <c r="CZ82" s="33">
        <v>4.0590655824193439E-2</v>
      </c>
      <c r="DA82" s="33">
        <v>2.1552894456261366E-3</v>
      </c>
      <c r="DB82" s="33">
        <v>1.9152625479939667E-2</v>
      </c>
      <c r="DC82" s="33">
        <v>3.0054008337315401E-2</v>
      </c>
      <c r="DD82" s="33">
        <v>3.3103229166169E-2</v>
      </c>
      <c r="DE82" s="33">
        <v>0</v>
      </c>
      <c r="DF82" s="33">
        <v>1.6722010689880093E-2</v>
      </c>
      <c r="DG82" s="34">
        <v>1.3881387426716943E-2</v>
      </c>
    </row>
    <row r="83" spans="2:111" x14ac:dyDescent="0.4">
      <c r="B83" s="23" t="s">
        <v>78</v>
      </c>
      <c r="C83" s="24" t="s">
        <v>206</v>
      </c>
      <c r="D83" s="33">
        <v>1.6173535134481492E-3</v>
      </c>
      <c r="E83" s="33">
        <v>5.0026823726543801E-3</v>
      </c>
      <c r="F83" s="33">
        <v>5.0616052633123149E-4</v>
      </c>
      <c r="G83" s="33">
        <v>1.3925218412303561E-4</v>
      </c>
      <c r="H83" s="33">
        <v>3.2361730455055496E-3</v>
      </c>
      <c r="I83" s="33">
        <v>0</v>
      </c>
      <c r="J83" s="33">
        <v>2.1589104790122732E-4</v>
      </c>
      <c r="K83" s="33">
        <v>9.1419872105131183E-4</v>
      </c>
      <c r="L83" s="33">
        <v>8.0543049160470225E-4</v>
      </c>
      <c r="M83" s="33">
        <v>3.8323765786452356E-3</v>
      </c>
      <c r="N83" s="33">
        <v>0</v>
      </c>
      <c r="O83" s="33">
        <v>3.9290662233305623E-4</v>
      </c>
      <c r="P83" s="33">
        <v>3.0171056774058139E-4</v>
      </c>
      <c r="Q83" s="33">
        <v>2.7759355755566078E-3</v>
      </c>
      <c r="R83" s="33">
        <v>1.0491692860350246E-3</v>
      </c>
      <c r="S83" s="33">
        <v>2.4743512371756182E-3</v>
      </c>
      <c r="T83" s="33">
        <v>1.6087851750171587E-3</v>
      </c>
      <c r="U83" s="33">
        <v>7.5510052949235391E-4</v>
      </c>
      <c r="V83" s="33">
        <v>2.5714285714285717E-3</v>
      </c>
      <c r="W83" s="33">
        <v>2.8745792295225034E-3</v>
      </c>
      <c r="X83" s="33">
        <v>0</v>
      </c>
      <c r="Y83" s="33">
        <v>2.8015174506828529E-3</v>
      </c>
      <c r="Z83" s="33">
        <v>2.4210526315789475E-3</v>
      </c>
      <c r="AA83" s="33">
        <v>0</v>
      </c>
      <c r="AB83" s="33">
        <v>9.3351410722866766E-4</v>
      </c>
      <c r="AC83" s="33">
        <v>1.7421998760245195E-3</v>
      </c>
      <c r="AD83" s="33">
        <v>6.0000000000000001E-3</v>
      </c>
      <c r="AE83" s="33">
        <v>3.026580226904376E-3</v>
      </c>
      <c r="AF83" s="33">
        <v>4.669985125268571E-4</v>
      </c>
      <c r="AG83" s="33">
        <v>6.2013453253722324E-4</v>
      </c>
      <c r="AH83" s="33">
        <v>7.1811655405405403E-4</v>
      </c>
      <c r="AI83" s="33">
        <v>2.9593436698531123E-3</v>
      </c>
      <c r="AJ83" s="33">
        <v>9.1418272071859107E-3</v>
      </c>
      <c r="AK83" s="33">
        <v>1.9661016949152543E-3</v>
      </c>
      <c r="AL83" s="33">
        <v>3.8709600477042335E-3</v>
      </c>
      <c r="AM83" s="33">
        <v>0</v>
      </c>
      <c r="AN83" s="33">
        <v>0</v>
      </c>
      <c r="AO83" s="33">
        <v>7.1002935420743643E-3</v>
      </c>
      <c r="AP83" s="33">
        <v>4.840017248814144E-3</v>
      </c>
      <c r="AQ83" s="33">
        <v>1.2863122362869198E-2</v>
      </c>
      <c r="AR83" s="33">
        <v>8.0038595749180506E-4</v>
      </c>
      <c r="AS83" s="33">
        <v>2.3122455283183106E-3</v>
      </c>
      <c r="AT83" s="33">
        <v>1.6823092031425361E-3</v>
      </c>
      <c r="AU83" s="33">
        <v>1.1269335222576457E-3</v>
      </c>
      <c r="AV83" s="33">
        <v>7.3324991968618425E-4</v>
      </c>
      <c r="AW83" s="33">
        <v>5.5672818458985039E-4</v>
      </c>
      <c r="AX83" s="33">
        <v>4.435765986948392E-4</v>
      </c>
      <c r="AY83" s="33">
        <v>6.1209396219489805E-4</v>
      </c>
      <c r="AZ83" s="33">
        <v>9.475618463606198E-4</v>
      </c>
      <c r="BA83" s="33">
        <v>7.0785219399538109E-4</v>
      </c>
      <c r="BB83" s="33">
        <v>3.0025748553589454E-4</v>
      </c>
      <c r="BC83" s="33">
        <v>8.2710484222771558E-4</v>
      </c>
      <c r="BD83" s="33">
        <v>5.4794378468080683E-4</v>
      </c>
      <c r="BE83" s="33">
        <v>4.0793840546392355E-4</v>
      </c>
      <c r="BF83" s="33">
        <v>0</v>
      </c>
      <c r="BG83" s="33">
        <v>0</v>
      </c>
      <c r="BH83" s="33">
        <v>1.2464936663201002E-3</v>
      </c>
      <c r="BI83" s="33">
        <v>1.2051282051282052E-3</v>
      </c>
      <c r="BJ83" s="33">
        <v>1.2759306236874083E-3</v>
      </c>
      <c r="BK83" s="33">
        <v>5.0320942482691183E-4</v>
      </c>
      <c r="BL83" s="33">
        <v>0.10669106196382712</v>
      </c>
      <c r="BM83" s="33">
        <v>9.3098036378900812E-4</v>
      </c>
      <c r="BN83" s="33">
        <v>7.2643672015451546E-4</v>
      </c>
      <c r="BO83" s="33">
        <v>1.8051583587095643E-3</v>
      </c>
      <c r="BP83" s="33">
        <v>2.3472006042817295E-3</v>
      </c>
      <c r="BQ83" s="33">
        <v>8.6738927580047999E-4</v>
      </c>
      <c r="BR83" s="33">
        <v>5.1868990176234904E-3</v>
      </c>
      <c r="BS83" s="33">
        <v>4.8429979499108424E-4</v>
      </c>
      <c r="BT83" s="33">
        <v>5.0360507986649066E-4</v>
      </c>
      <c r="BU83" s="33">
        <v>1.6353761501831693E-4</v>
      </c>
      <c r="BV83" s="33">
        <v>1.9927083006690107E-4</v>
      </c>
      <c r="BW83" s="33">
        <v>5.8972498766759404E-5</v>
      </c>
      <c r="BX83" s="33">
        <v>1.9421915407926713E-5</v>
      </c>
      <c r="BY83" s="33">
        <v>1.0211769723407038E-5</v>
      </c>
      <c r="BZ83" s="33">
        <v>5.5296894301665315E-5</v>
      </c>
      <c r="CA83" s="33">
        <v>2.8547150387062251E-3</v>
      </c>
      <c r="CB83" s="33">
        <v>6.0431679707847168E-3</v>
      </c>
      <c r="CC83" s="33">
        <v>2.2501276880536818E-2</v>
      </c>
      <c r="CD83" s="33">
        <v>0</v>
      </c>
      <c r="CE83" s="33">
        <v>1.4955236469226581E-4</v>
      </c>
      <c r="CF83" s="33">
        <v>8.7541582251569503E-5</v>
      </c>
      <c r="CG83" s="33">
        <v>1.6607774720676704E-4</v>
      </c>
      <c r="CH83" s="33">
        <v>1.5662822743330558E-3</v>
      </c>
      <c r="CI83" s="33">
        <v>4.9608288028470083E-5</v>
      </c>
      <c r="CJ83" s="33">
        <v>1.0483332133433871E-4</v>
      </c>
      <c r="CK83" s="33">
        <v>3.2956042687139886E-4</v>
      </c>
      <c r="CL83" s="33">
        <v>6.8938596711491968E-5</v>
      </c>
      <c r="CM83" s="33">
        <v>3.8331098667087314E-4</v>
      </c>
      <c r="CN83" s="33">
        <v>1.380390749183913E-4</v>
      </c>
      <c r="CO83" s="33">
        <v>1.8455064965504725E-4</v>
      </c>
      <c r="CP83" s="33">
        <v>3.9552519743123627E-4</v>
      </c>
      <c r="CQ83" s="33">
        <v>1.9660661169764479E-4</v>
      </c>
      <c r="CR83" s="33">
        <v>2.3543834898307682E-4</v>
      </c>
      <c r="CS83" s="33">
        <v>2.0643397627875641E-4</v>
      </c>
      <c r="CT83" s="33">
        <v>1.7940386017188594E-4</v>
      </c>
      <c r="CU83" s="33">
        <v>3.4755847214810776E-4</v>
      </c>
      <c r="CV83" s="33">
        <v>9.6738980293449572E-5</v>
      </c>
      <c r="CW83" s="33">
        <v>5.3704210036007649E-5</v>
      </c>
      <c r="CX83" s="33">
        <v>1.0796820470882758E-3</v>
      </c>
      <c r="CY83" s="33">
        <v>1.2760117041718012E-4</v>
      </c>
      <c r="CZ83" s="33">
        <v>2.2187297566231322E-4</v>
      </c>
      <c r="DA83" s="33">
        <v>4.9376198483991481E-4</v>
      </c>
      <c r="DB83" s="33">
        <v>2.4567481680429324E-4</v>
      </c>
      <c r="DC83" s="33">
        <v>2.3193656089305747E-4</v>
      </c>
      <c r="DD83" s="33">
        <v>2.9850318425691922E-4</v>
      </c>
      <c r="DE83" s="33">
        <v>2.6260444905529972E-3</v>
      </c>
      <c r="DF83" s="33">
        <v>7.7968516822156755E-4</v>
      </c>
      <c r="DG83" s="34">
        <v>7.9596191782162304E-4</v>
      </c>
    </row>
    <row r="84" spans="2:111" x14ac:dyDescent="0.4">
      <c r="B84" s="23" t="s">
        <v>79</v>
      </c>
      <c r="C84" s="24" t="s">
        <v>207</v>
      </c>
      <c r="D84" s="33">
        <v>7.0075473601613514E-6</v>
      </c>
      <c r="E84" s="33">
        <v>0</v>
      </c>
      <c r="F84" s="33">
        <v>1.8957358531066883E-3</v>
      </c>
      <c r="G84" s="33">
        <v>6.1714036145436252E-5</v>
      </c>
      <c r="H84" s="33">
        <v>3.270329823663816E-5</v>
      </c>
      <c r="I84" s="33">
        <v>0</v>
      </c>
      <c r="J84" s="33">
        <v>5.7690121632374678E-4</v>
      </c>
      <c r="K84" s="33">
        <v>1.9978483449276769E-4</v>
      </c>
      <c r="L84" s="33">
        <v>1.1090841427018192E-4</v>
      </c>
      <c r="M84" s="33">
        <v>1.3777267508610793E-4</v>
      </c>
      <c r="N84" s="33">
        <v>0</v>
      </c>
      <c r="O84" s="33">
        <v>1.179735845571257E-3</v>
      </c>
      <c r="P84" s="33">
        <v>1.5323748557036418E-3</v>
      </c>
      <c r="Q84" s="33">
        <v>4.7276172430127898E-4</v>
      </c>
      <c r="R84" s="33">
        <v>1.4455545577009431E-3</v>
      </c>
      <c r="S84" s="33">
        <v>4.1339770669885338E-4</v>
      </c>
      <c r="T84" s="33">
        <v>6.6533973919011659E-4</v>
      </c>
      <c r="U84" s="33">
        <v>1.5321213018846965E-3</v>
      </c>
      <c r="V84" s="33">
        <v>4.285714285714286E-4</v>
      </c>
      <c r="W84" s="33">
        <v>4.0630844034409672E-4</v>
      </c>
      <c r="X84" s="33">
        <v>0</v>
      </c>
      <c r="Y84" s="33">
        <v>6.1608497723823969E-4</v>
      </c>
      <c r="Z84" s="33">
        <v>5.7894736842105258E-4</v>
      </c>
      <c r="AA84" s="33">
        <v>0</v>
      </c>
      <c r="AB84" s="33">
        <v>4.7205327109219467E-3</v>
      </c>
      <c r="AC84" s="33">
        <v>7.5018940698395203E-4</v>
      </c>
      <c r="AD84" s="33">
        <v>0</v>
      </c>
      <c r="AE84" s="33">
        <v>2.5542949756888171E-4</v>
      </c>
      <c r="AF84" s="33">
        <v>6.819043545047103E-4</v>
      </c>
      <c r="AG84" s="33">
        <v>9.310709696923892E-4</v>
      </c>
      <c r="AH84" s="33">
        <v>1.1957347972972974E-3</v>
      </c>
      <c r="AI84" s="33">
        <v>7.4283049661925862E-4</v>
      </c>
      <c r="AJ84" s="33">
        <v>5.1926486230941969E-4</v>
      </c>
      <c r="AK84" s="33">
        <v>6.779661016949153E-4</v>
      </c>
      <c r="AL84" s="33">
        <v>7.9332140727489582E-4</v>
      </c>
      <c r="AM84" s="33">
        <v>0</v>
      </c>
      <c r="AN84" s="33">
        <v>0</v>
      </c>
      <c r="AO84" s="33">
        <v>4.7309197651663402E-4</v>
      </c>
      <c r="AP84" s="33">
        <v>2.3199655023717122E-4</v>
      </c>
      <c r="AQ84" s="33">
        <v>2.4219409282700424E-4</v>
      </c>
      <c r="AR84" s="33">
        <v>4.7827006450248499E-4</v>
      </c>
      <c r="AS84" s="33">
        <v>9.2805997809788563E-4</v>
      </c>
      <c r="AT84" s="33">
        <v>7.5582210998877651E-4</v>
      </c>
      <c r="AU84" s="33">
        <v>1.5090329436769393E-3</v>
      </c>
      <c r="AV84" s="33">
        <v>1.4632331805961821E-3</v>
      </c>
      <c r="AW84" s="33">
        <v>1.1022893326838772E-3</v>
      </c>
      <c r="AX84" s="33">
        <v>5.3433997786569325E-4</v>
      </c>
      <c r="AY84" s="33">
        <v>6.2272894109010831E-4</v>
      </c>
      <c r="AZ84" s="33">
        <v>1.0234575160653534E-3</v>
      </c>
      <c r="BA84" s="33">
        <v>9.2956120092378756E-4</v>
      </c>
      <c r="BB84" s="33">
        <v>2.5454602053658383E-3</v>
      </c>
      <c r="BC84" s="33">
        <v>7.9096989966555178E-4</v>
      </c>
      <c r="BD84" s="33">
        <v>1.270212103925738E-3</v>
      </c>
      <c r="BE84" s="33">
        <v>6.5661547721553905E-4</v>
      </c>
      <c r="BF84" s="33">
        <v>0</v>
      </c>
      <c r="BG84" s="33">
        <v>0</v>
      </c>
      <c r="BH84" s="33">
        <v>3.3661864244944727E-4</v>
      </c>
      <c r="BI84" s="33">
        <v>4.3589743589743591E-4</v>
      </c>
      <c r="BJ84" s="33">
        <v>4.6601221446608565E-4</v>
      </c>
      <c r="BK84" s="33">
        <v>8.6602425599697195E-4</v>
      </c>
      <c r="BL84" s="33">
        <v>1.0245341784601934E-6</v>
      </c>
      <c r="BM84" s="33">
        <v>8.5383700462352582E-5</v>
      </c>
      <c r="BN84" s="33">
        <v>4.1663046601928775E-4</v>
      </c>
      <c r="BO84" s="33">
        <v>1.3676260748369309E-4</v>
      </c>
      <c r="BP84" s="33">
        <v>2.2777560358760665E-4</v>
      </c>
      <c r="BQ84" s="33">
        <v>1.4415907716502367E-3</v>
      </c>
      <c r="BR84" s="33">
        <v>1.5936677542678545E-4</v>
      </c>
      <c r="BS84" s="33">
        <v>1.0280680982404011E-3</v>
      </c>
      <c r="BT84" s="33">
        <v>3.7650591580686275E-3</v>
      </c>
      <c r="BU84" s="33">
        <v>3.0064704946958145E-3</v>
      </c>
      <c r="BV84" s="33">
        <v>1.0558699662290669E-3</v>
      </c>
      <c r="BW84" s="33">
        <v>2.194730786140828E-4</v>
      </c>
      <c r="BX84" s="33">
        <v>1.0234160323115669E-4</v>
      </c>
      <c r="BY84" s="33">
        <v>1.9047367168863677E-8</v>
      </c>
      <c r="BZ84" s="33">
        <v>4.0701803240630987E-5</v>
      </c>
      <c r="CA84" s="33">
        <v>4.4591101579718122E-4</v>
      </c>
      <c r="CB84" s="33">
        <v>2.1636362963409848E-6</v>
      </c>
      <c r="CC84" s="33">
        <v>6.0938022860564643E-4</v>
      </c>
      <c r="CD84" s="33">
        <v>0</v>
      </c>
      <c r="CE84" s="33">
        <v>2.2205275018438598E-3</v>
      </c>
      <c r="CF84" s="33">
        <v>3.3557606529768309E-4</v>
      </c>
      <c r="CG84" s="33">
        <v>1.809423574204665E-4</v>
      </c>
      <c r="CH84" s="33">
        <v>2.2389387697416503E-2</v>
      </c>
      <c r="CI84" s="33">
        <v>1.3017923613991181E-3</v>
      </c>
      <c r="CJ84" s="33">
        <v>3.9558355117714928E-3</v>
      </c>
      <c r="CK84" s="33">
        <v>4.4341712262378537E-3</v>
      </c>
      <c r="CL84" s="33">
        <v>1.9330199899103113E-3</v>
      </c>
      <c r="CM84" s="33">
        <v>1.048005889002813E-2</v>
      </c>
      <c r="CN84" s="33">
        <v>6.7343269500176801E-4</v>
      </c>
      <c r="CO84" s="33">
        <v>2.9304734703708493E-3</v>
      </c>
      <c r="CP84" s="33">
        <v>4.7723613661361658E-3</v>
      </c>
      <c r="CQ84" s="33">
        <v>7.4216990940973631E-4</v>
      </c>
      <c r="CR84" s="33">
        <v>1.1350182088825903E-4</v>
      </c>
      <c r="CS84" s="33">
        <v>1.3721674360638516E-4</v>
      </c>
      <c r="CT84" s="33">
        <v>2.854849196322045E-4</v>
      </c>
      <c r="CU84" s="33">
        <v>3.719778905803666E-3</v>
      </c>
      <c r="CV84" s="33">
        <v>1.4383508425931612E-3</v>
      </c>
      <c r="CW84" s="33">
        <v>2.6456671033659091E-3</v>
      </c>
      <c r="CX84" s="33">
        <v>2.9320064281128497E-4</v>
      </c>
      <c r="CY84" s="33">
        <v>2.5214138452643075E-3</v>
      </c>
      <c r="CZ84" s="33">
        <v>7.5161223540306447E-4</v>
      </c>
      <c r="DA84" s="33">
        <v>3.9114847363650422E-4</v>
      </c>
      <c r="DB84" s="33">
        <v>1.1470197506943537E-3</v>
      </c>
      <c r="DC84" s="33">
        <v>1.5225183912408523E-3</v>
      </c>
      <c r="DD84" s="33">
        <v>1.1147526885830177E-3</v>
      </c>
      <c r="DE84" s="33">
        <v>7.2425104519414362E-5</v>
      </c>
      <c r="DF84" s="33">
        <v>5.8031376332803499E-3</v>
      </c>
      <c r="DG84" s="34">
        <v>1.289887592690609E-3</v>
      </c>
    </row>
    <row r="85" spans="2:111" x14ac:dyDescent="0.4">
      <c r="B85" s="23" t="s">
        <v>80</v>
      </c>
      <c r="C85" s="24" t="s">
        <v>208</v>
      </c>
      <c r="D85" s="33">
        <v>6.5795657486605885E-4</v>
      </c>
      <c r="E85" s="33">
        <v>3.0094826595508618E-3</v>
      </c>
      <c r="F85" s="33">
        <v>5.055926573787284E-4</v>
      </c>
      <c r="G85" s="33">
        <v>8.8812827658015626E-5</v>
      </c>
      <c r="H85" s="33">
        <v>2.1467898442450919E-3</v>
      </c>
      <c r="I85" s="33">
        <v>0</v>
      </c>
      <c r="J85" s="33">
        <v>1.6767079686256679E-4</v>
      </c>
      <c r="K85" s="33">
        <v>1.6118947105912091E-3</v>
      </c>
      <c r="L85" s="33">
        <v>1.2277347655081327E-3</v>
      </c>
      <c r="M85" s="33">
        <v>1.9115958668197474E-3</v>
      </c>
      <c r="N85" s="33">
        <v>0</v>
      </c>
      <c r="O85" s="33">
        <v>6.1531356793202187E-4</v>
      </c>
      <c r="P85" s="33">
        <v>7.3900724105362581E-4</v>
      </c>
      <c r="Q85" s="33">
        <v>1.2715932417495658E-3</v>
      </c>
      <c r="R85" s="33">
        <v>1.2579703637180062E-3</v>
      </c>
      <c r="S85" s="33">
        <v>2.6433313216656608E-3</v>
      </c>
      <c r="T85" s="33">
        <v>1.9470144131777626E-3</v>
      </c>
      <c r="U85" s="33">
        <v>1.4418854371088979E-3</v>
      </c>
      <c r="V85" s="33">
        <v>1.1428571428571429E-3</v>
      </c>
      <c r="W85" s="33">
        <v>6.8046378257075176E-4</v>
      </c>
      <c r="X85" s="33">
        <v>0</v>
      </c>
      <c r="Y85" s="33">
        <v>1.5320182094081944E-3</v>
      </c>
      <c r="Z85" s="33">
        <v>1.2631578947368421E-3</v>
      </c>
      <c r="AA85" s="33">
        <v>0</v>
      </c>
      <c r="AB85" s="33">
        <v>6.8095695750669321E-4</v>
      </c>
      <c r="AC85" s="33">
        <v>1.3018802947861424E-3</v>
      </c>
      <c r="AD85" s="33">
        <v>7.5000000000000002E-4</v>
      </c>
      <c r="AE85" s="33">
        <v>3.2952998379254458E-3</v>
      </c>
      <c r="AF85" s="33">
        <v>6.4173285760118213E-4</v>
      </c>
      <c r="AG85" s="33">
        <v>6.6049429370417965E-4</v>
      </c>
      <c r="AH85" s="33">
        <v>7.0523648648648644E-4</v>
      </c>
      <c r="AI85" s="33">
        <v>1.4665131732338541E-3</v>
      </c>
      <c r="AJ85" s="33">
        <v>3.8354804396643419E-3</v>
      </c>
      <c r="AK85" s="33">
        <v>1.440677966101695E-3</v>
      </c>
      <c r="AL85" s="33">
        <v>1.5113893858079903E-3</v>
      </c>
      <c r="AM85" s="33">
        <v>0</v>
      </c>
      <c r="AN85" s="33">
        <v>0</v>
      </c>
      <c r="AO85" s="33">
        <v>2.3603228962818003E-3</v>
      </c>
      <c r="AP85" s="33">
        <v>1.2721000431220354E-3</v>
      </c>
      <c r="AQ85" s="33">
        <v>5.5223628691983121E-4</v>
      </c>
      <c r="AR85" s="33">
        <v>1.0143544464417892E-3</v>
      </c>
      <c r="AS85" s="33">
        <v>8.1456209811024065E-4</v>
      </c>
      <c r="AT85" s="33">
        <v>6.8298728020950244E-4</v>
      </c>
      <c r="AU85" s="33">
        <v>5.6280123230176369E-4</v>
      </c>
      <c r="AV85" s="33">
        <v>4.3564749843599408E-4</v>
      </c>
      <c r="AW85" s="33">
        <v>5.8521404989987549E-4</v>
      </c>
      <c r="AX85" s="33">
        <v>5.5152586788108522E-4</v>
      </c>
      <c r="AY85" s="33">
        <v>5.0567994127362825E-4</v>
      </c>
      <c r="AZ85" s="33">
        <v>6.3990507791171405E-4</v>
      </c>
      <c r="BA85" s="33">
        <v>6.5781370284834478E-4</v>
      </c>
      <c r="BB85" s="33">
        <v>4.7644162994125419E-4</v>
      </c>
      <c r="BC85" s="33">
        <v>7.6006979787698133E-4</v>
      </c>
      <c r="BD85" s="33">
        <v>5.6080485401649124E-4</v>
      </c>
      <c r="BE85" s="33">
        <v>4.2338719790003431E-4</v>
      </c>
      <c r="BF85" s="33">
        <v>0</v>
      </c>
      <c r="BG85" s="33">
        <v>0</v>
      </c>
      <c r="BH85" s="33">
        <v>5.8090559952470879E-4</v>
      </c>
      <c r="BI85" s="33">
        <v>5.8974358974358979E-4</v>
      </c>
      <c r="BJ85" s="33">
        <v>6.198039734689896E-4</v>
      </c>
      <c r="BK85" s="33">
        <v>9.8321951834970888E-4</v>
      </c>
      <c r="BL85" s="33">
        <v>1.4189798371673681E-3</v>
      </c>
      <c r="BM85" s="33">
        <v>1.1903329698857372E-3</v>
      </c>
      <c r="BN85" s="33">
        <v>1.1343522980170955E-3</v>
      </c>
      <c r="BO85" s="33">
        <v>1.1921542760370937E-3</v>
      </c>
      <c r="BP85" s="33">
        <v>1.2281946152092381E-3</v>
      </c>
      <c r="BQ85" s="33">
        <v>1.5044943652114357E-4</v>
      </c>
      <c r="BR85" s="33">
        <v>1.9866455537417538E-3</v>
      </c>
      <c r="BS85" s="33">
        <v>2.9573238312532779E-4</v>
      </c>
      <c r="BT85" s="33">
        <v>2.0852230507868846E-4</v>
      </c>
      <c r="BU85" s="33">
        <v>1.3806174272111124E-4</v>
      </c>
      <c r="BV85" s="33">
        <v>1.0258159490968288E-4</v>
      </c>
      <c r="BW85" s="33">
        <v>3.8079909001490675E-5</v>
      </c>
      <c r="BX85" s="33">
        <v>2.3722482391110487E-5</v>
      </c>
      <c r="BY85" s="33">
        <v>4.4689885219946404E-6</v>
      </c>
      <c r="BZ85" s="33">
        <v>4.8684564313919719E-4</v>
      </c>
      <c r="CA85" s="33">
        <v>1.1436550906910202E-3</v>
      </c>
      <c r="CB85" s="33">
        <v>7.127918560026899E-4</v>
      </c>
      <c r="CC85" s="33">
        <v>5.4949893446520719E-4</v>
      </c>
      <c r="CD85" s="33">
        <v>0</v>
      </c>
      <c r="CE85" s="33">
        <v>4.9440525532582907E-3</v>
      </c>
      <c r="CF85" s="33">
        <v>9.1710229025453754E-5</v>
      </c>
      <c r="CG85" s="33">
        <v>1.692361408778515E-4</v>
      </c>
      <c r="CH85" s="33">
        <v>9.9019410119299683E-3</v>
      </c>
      <c r="CI85" s="33">
        <v>5.2816378919245716E-5</v>
      </c>
      <c r="CJ85" s="33">
        <v>7.9615833568413461E-5</v>
      </c>
      <c r="CK85" s="33">
        <v>3.1504201500511713E-4</v>
      </c>
      <c r="CL85" s="33">
        <v>5.2959451778364697E-5</v>
      </c>
      <c r="CM85" s="33">
        <v>8.84927833425349E-4</v>
      </c>
      <c r="CN85" s="33">
        <v>1.0618748020317526E-4</v>
      </c>
      <c r="CO85" s="33">
        <v>1.3882571680724824E-4</v>
      </c>
      <c r="CP85" s="33">
        <v>3.360786585008364E-4</v>
      </c>
      <c r="CQ85" s="33">
        <v>6.294010161864127E-4</v>
      </c>
      <c r="CR85" s="33">
        <v>2.6092583380289594E-4</v>
      </c>
      <c r="CS85" s="33">
        <v>3.2897777577047937E-4</v>
      </c>
      <c r="CT85" s="33">
        <v>2.5300796838666277E-4</v>
      </c>
      <c r="CU85" s="33">
        <v>4.1185460420401036E-4</v>
      </c>
      <c r="CV85" s="33">
        <v>9.7650254773159806E-5</v>
      </c>
      <c r="CW85" s="33">
        <v>7.8498989594920636E-4</v>
      </c>
      <c r="CX85" s="33">
        <v>6.5103172885641754E-4</v>
      </c>
      <c r="CY85" s="33">
        <v>1.2118256522272386E-4</v>
      </c>
      <c r="CZ85" s="33">
        <v>4.666634017554834E-4</v>
      </c>
      <c r="DA85" s="33">
        <v>1.1195233939456282E-3</v>
      </c>
      <c r="DB85" s="33">
        <v>2.2138445450745986E-4</v>
      </c>
      <c r="DC85" s="33">
        <v>1.5582911401229658E-4</v>
      </c>
      <c r="DD85" s="33">
        <v>2.9795376258295072E-4</v>
      </c>
      <c r="DE85" s="33">
        <v>3.2267238614592996E-3</v>
      </c>
      <c r="DF85" s="33">
        <v>1.562037229273602E-4</v>
      </c>
      <c r="DG85" s="34">
        <v>5.4184101346555413E-4</v>
      </c>
    </row>
    <row r="86" spans="2:111" x14ac:dyDescent="0.4">
      <c r="B86" s="23" t="s">
        <v>81</v>
      </c>
      <c r="C86" s="24" t="s">
        <v>209</v>
      </c>
      <c r="D86" s="33">
        <v>1.2989010254589987E-3</v>
      </c>
      <c r="E86" s="33">
        <v>5.3639509239666065E-3</v>
      </c>
      <c r="F86" s="33">
        <v>8.7754682126835811E-4</v>
      </c>
      <c r="G86" s="33">
        <v>1.7010920219575379E-4</v>
      </c>
      <c r="H86" s="33">
        <v>3.2696030837030014E-3</v>
      </c>
      <c r="I86" s="33">
        <v>0</v>
      </c>
      <c r="J86" s="33">
        <v>1.995731682721749E-4</v>
      </c>
      <c r="K86" s="33">
        <v>4.0009200600997757E-3</v>
      </c>
      <c r="L86" s="33">
        <v>2.4601980429214613E-3</v>
      </c>
      <c r="M86" s="33">
        <v>1.5346727898966704E-2</v>
      </c>
      <c r="N86" s="33">
        <v>0</v>
      </c>
      <c r="O86" s="33">
        <v>2.0548628428927684E-3</v>
      </c>
      <c r="P86" s="33">
        <v>2.4286913632070523E-3</v>
      </c>
      <c r="Q86" s="33">
        <v>2.0339491552186957E-3</v>
      </c>
      <c r="R86" s="33">
        <v>1.8405927256398744E-3</v>
      </c>
      <c r="S86" s="33">
        <v>4.6729028364514182E-3</v>
      </c>
      <c r="T86" s="33">
        <v>3.5202470830473574E-3</v>
      </c>
      <c r="U86" s="33">
        <v>2.2702632650794239E-3</v>
      </c>
      <c r="V86" s="33">
        <v>5.4285714285714284E-3</v>
      </c>
      <c r="W86" s="33">
        <v>1.6901882558284505E-3</v>
      </c>
      <c r="X86" s="33">
        <v>0</v>
      </c>
      <c r="Y86" s="33">
        <v>2.0191198786039454E-3</v>
      </c>
      <c r="Z86" s="33">
        <v>1.9473684210526314E-3</v>
      </c>
      <c r="AA86" s="33">
        <v>0</v>
      </c>
      <c r="AB86" s="33">
        <v>1.2388961350998833E-3</v>
      </c>
      <c r="AC86" s="33">
        <v>2.2226048625938427E-3</v>
      </c>
      <c r="AD86" s="33">
        <v>7.2500000000000004E-3</v>
      </c>
      <c r="AE86" s="33">
        <v>4.6324149108589955E-3</v>
      </c>
      <c r="AF86" s="33">
        <v>1.9437482378790382E-3</v>
      </c>
      <c r="AG86" s="33">
        <v>1.3683772957448416E-3</v>
      </c>
      <c r="AH86" s="33">
        <v>4.5422297297297298E-3</v>
      </c>
      <c r="AI86" s="33">
        <v>3.984232921426906E-3</v>
      </c>
      <c r="AJ86" s="33">
        <v>4.1444273726509873E-3</v>
      </c>
      <c r="AK86" s="33">
        <v>4.7457627118644074E-3</v>
      </c>
      <c r="AL86" s="33">
        <v>3.6663088849135357E-3</v>
      </c>
      <c r="AM86" s="33">
        <v>0</v>
      </c>
      <c r="AN86" s="33">
        <v>0</v>
      </c>
      <c r="AO86" s="33">
        <v>4.2458414872798434E-3</v>
      </c>
      <c r="AP86" s="33">
        <v>2.4489003880983182E-3</v>
      </c>
      <c r="AQ86" s="33">
        <v>3.9979746835443032E-3</v>
      </c>
      <c r="AR86" s="33">
        <v>5.7012530400761341E-3</v>
      </c>
      <c r="AS86" s="33">
        <v>1.7729200011231852E-3</v>
      </c>
      <c r="AT86" s="33">
        <v>1.897750654695099E-3</v>
      </c>
      <c r="AU86" s="33">
        <v>1.1716957030453311E-3</v>
      </c>
      <c r="AV86" s="33">
        <v>8.9533334460544769E-4</v>
      </c>
      <c r="AW86" s="33">
        <v>1.9861449369486389E-3</v>
      </c>
      <c r="AX86" s="33">
        <v>1.2127564844614622E-3</v>
      </c>
      <c r="AY86" s="33">
        <v>1.1563130849697192E-3</v>
      </c>
      <c r="AZ86" s="33">
        <v>1.8204250493510858E-3</v>
      </c>
      <c r="BA86" s="33">
        <v>1.4599692070823712E-3</v>
      </c>
      <c r="BB86" s="33">
        <v>1.1982149448340575E-3</v>
      </c>
      <c r="BC86" s="33">
        <v>2.6951432310600553E-3</v>
      </c>
      <c r="BD86" s="33">
        <v>1.4092724161178241E-3</v>
      </c>
      <c r="BE86" s="33">
        <v>1.0658162028406384E-3</v>
      </c>
      <c r="BF86" s="33">
        <v>0</v>
      </c>
      <c r="BG86" s="33">
        <v>0</v>
      </c>
      <c r="BH86" s="33">
        <v>9.7138704407052977E-4</v>
      </c>
      <c r="BI86" s="33">
        <v>1.0512820512820513E-3</v>
      </c>
      <c r="BJ86" s="33">
        <v>1.2241514887467325E-3</v>
      </c>
      <c r="BK86" s="33">
        <v>2.310596621824089E-3</v>
      </c>
      <c r="BL86" s="33">
        <v>2.4585746680509262E-2</v>
      </c>
      <c r="BM86" s="33">
        <v>1.3511701757800603E-3</v>
      </c>
      <c r="BN86" s="33">
        <v>1.3312392651157196E-3</v>
      </c>
      <c r="BO86" s="33">
        <v>1.380312031608608E-3</v>
      </c>
      <c r="BP86" s="33">
        <v>1.6007306368638996E-3</v>
      </c>
      <c r="BQ86" s="33">
        <v>6.5319224547925978E-4</v>
      </c>
      <c r="BR86" s="33">
        <v>1.9270733828249665E-2</v>
      </c>
      <c r="BS86" s="33">
        <v>5.4999424815721878E-4</v>
      </c>
      <c r="BT86" s="33">
        <v>4.1058852705075876E-4</v>
      </c>
      <c r="BU86" s="33">
        <v>3.014845757060999E-4</v>
      </c>
      <c r="BV86" s="33">
        <v>2.4095618640682451E-4</v>
      </c>
      <c r="BW86" s="33">
        <v>1.1310246575298242E-4</v>
      </c>
      <c r="BX86" s="33">
        <v>4.3382217171379159E-5</v>
      </c>
      <c r="BY86" s="33">
        <v>4.7380325832548395E-6</v>
      </c>
      <c r="BZ86" s="33">
        <v>1.3080764711509183E-4</v>
      </c>
      <c r="CA86" s="33">
        <v>2.8255172929002792E-4</v>
      </c>
      <c r="CB86" s="33">
        <v>9.0258778918577895E-4</v>
      </c>
      <c r="CC86" s="33">
        <v>3.6985505204388948E-4</v>
      </c>
      <c r="CD86" s="33">
        <v>0</v>
      </c>
      <c r="CE86" s="33">
        <v>1.3747670791587168E-4</v>
      </c>
      <c r="CF86" s="33">
        <v>1.7925181127702324E-4</v>
      </c>
      <c r="CG86" s="33">
        <v>3.9134513580696314E-4</v>
      </c>
      <c r="CH86" s="33">
        <v>1.4390856699562755E-4</v>
      </c>
      <c r="CI86" s="33">
        <v>1.8936902229549842E-4</v>
      </c>
      <c r="CJ86" s="33">
        <v>5.7172704991934541E-4</v>
      </c>
      <c r="CK86" s="33">
        <v>8.1276777724994956E-4</v>
      </c>
      <c r="CL86" s="33">
        <v>2.1594673009626292E-4</v>
      </c>
      <c r="CM86" s="33">
        <v>1.9236532849593818E-3</v>
      </c>
      <c r="CN86" s="33">
        <v>2.6158613917593295E-3</v>
      </c>
      <c r="CO86" s="33">
        <v>3.1672866891985463E-4</v>
      </c>
      <c r="CP86" s="33">
        <v>7.1633313176522892E-4</v>
      </c>
      <c r="CQ86" s="33">
        <v>6.2234070287156128E-4</v>
      </c>
      <c r="CR86" s="33">
        <v>5.3248673321406161E-4</v>
      </c>
      <c r="CS86" s="33">
        <v>6.2979121509736721E-4</v>
      </c>
      <c r="CT86" s="33">
        <v>4.3142725229731532E-4</v>
      </c>
      <c r="CU86" s="33">
        <v>7.2170465751419651E-4</v>
      </c>
      <c r="CV86" s="33">
        <v>1.7724288630364051E-4</v>
      </c>
      <c r="CW86" s="33">
        <v>3.5384216662198736E-4</v>
      </c>
      <c r="CX86" s="33">
        <v>8.5556849728156989E-4</v>
      </c>
      <c r="CY86" s="33">
        <v>1.9299034581038538E-4</v>
      </c>
      <c r="CZ86" s="33">
        <v>7.6426747636464023E-4</v>
      </c>
      <c r="DA86" s="33">
        <v>2.1152739212754634E-3</v>
      </c>
      <c r="DB86" s="33">
        <v>3.0155113333344644E-4</v>
      </c>
      <c r="DC86" s="33">
        <v>2.4488350099138867E-4</v>
      </c>
      <c r="DD86" s="33">
        <v>4.4710980311593764E-4</v>
      </c>
      <c r="DE86" s="33">
        <v>4.1430673671577654E-3</v>
      </c>
      <c r="DF86" s="33">
        <v>2.3011475280030624E-4</v>
      </c>
      <c r="DG86" s="34">
        <v>1.1425367017680933E-3</v>
      </c>
    </row>
    <row r="87" spans="2:111" x14ac:dyDescent="0.4">
      <c r="B87" s="23" t="s">
        <v>82</v>
      </c>
      <c r="C87" s="24" t="s">
        <v>210</v>
      </c>
      <c r="D87" s="33">
        <v>1.940106087317399E-5</v>
      </c>
      <c r="E87" s="33">
        <v>0</v>
      </c>
      <c r="F87" s="33">
        <v>2.8204157974328161E-5</v>
      </c>
      <c r="G87" s="33">
        <v>0</v>
      </c>
      <c r="H87" s="33">
        <v>0</v>
      </c>
      <c r="I87" s="33">
        <v>0</v>
      </c>
      <c r="J87" s="33">
        <v>0</v>
      </c>
      <c r="K87" s="33">
        <v>6.2742687662906789E-4</v>
      </c>
      <c r="L87" s="33">
        <v>1.0758021322086091E-3</v>
      </c>
      <c r="M87" s="33">
        <v>9.9311136624569466E-4</v>
      </c>
      <c r="N87" s="33">
        <v>0</v>
      </c>
      <c r="O87" s="33">
        <v>3.1601551676364642E-4</v>
      </c>
      <c r="P87" s="33">
        <v>6.6827578969461652E-4</v>
      </c>
      <c r="Q87" s="33">
        <v>6.4092846991946947E-4</v>
      </c>
      <c r="R87" s="33">
        <v>8.5821733273462055E-4</v>
      </c>
      <c r="S87" s="33">
        <v>2.9155099577549792E-3</v>
      </c>
      <c r="T87" s="33">
        <v>1.2875772134522993E-4</v>
      </c>
      <c r="U87" s="33">
        <v>1.6780464324064133E-3</v>
      </c>
      <c r="V87" s="33">
        <v>3.5714285714285718E-3</v>
      </c>
      <c r="W87" s="33">
        <v>2.5046752275277402E-3</v>
      </c>
      <c r="X87" s="33">
        <v>0</v>
      </c>
      <c r="Y87" s="33">
        <v>3.4385432473444614E-4</v>
      </c>
      <c r="Z87" s="33">
        <v>3.6842105263157896E-4</v>
      </c>
      <c r="AA87" s="33">
        <v>0</v>
      </c>
      <c r="AB87" s="33">
        <v>9.5585913365826868E-4</v>
      </c>
      <c r="AC87" s="33">
        <v>1.5380535849576417E-3</v>
      </c>
      <c r="AD87" s="33">
        <v>0</v>
      </c>
      <c r="AE87" s="33">
        <v>4.2139384116693679E-6</v>
      </c>
      <c r="AF87" s="33">
        <v>1.9653603476603894E-3</v>
      </c>
      <c r="AG87" s="33">
        <v>1.7119643262036128E-3</v>
      </c>
      <c r="AH87" s="33">
        <v>3.6359797297297298E-4</v>
      </c>
      <c r="AI87" s="33">
        <v>8.1849207274422922E-3</v>
      </c>
      <c r="AJ87" s="33">
        <v>1.0282472520978607E-5</v>
      </c>
      <c r="AK87" s="33">
        <v>4.6779661016949159E-3</v>
      </c>
      <c r="AL87" s="33">
        <v>4.0989862850327971E-4</v>
      </c>
      <c r="AM87" s="33">
        <v>0</v>
      </c>
      <c r="AN87" s="33">
        <v>0</v>
      </c>
      <c r="AO87" s="33">
        <v>4.0533268101761253E-4</v>
      </c>
      <c r="AP87" s="33">
        <v>2.7339370418283745E-4</v>
      </c>
      <c r="AQ87" s="33">
        <v>3.1561181434599154E-5</v>
      </c>
      <c r="AR87" s="33">
        <v>5.0782489161467698E-4</v>
      </c>
      <c r="AS87" s="33">
        <v>6.4498918934097088E-5</v>
      </c>
      <c r="AT87" s="33">
        <v>7.0980639730639731E-4</v>
      </c>
      <c r="AU87" s="33">
        <v>3.795231807984199E-4</v>
      </c>
      <c r="AV87" s="33">
        <v>4.2071420117342708E-4</v>
      </c>
      <c r="AW87" s="33">
        <v>5.3430390936479589E-4</v>
      </c>
      <c r="AX87" s="33">
        <v>5.3869051405019649E-4</v>
      </c>
      <c r="AY87" s="33">
        <v>5.8743806202973012E-4</v>
      </c>
      <c r="AZ87" s="33">
        <v>1.3342223528917637E-3</v>
      </c>
      <c r="BA87" s="33">
        <v>2.0015396458814474E-4</v>
      </c>
      <c r="BB87" s="33">
        <v>1.6650019789475556E-3</v>
      </c>
      <c r="BC87" s="33">
        <v>1.8258688381561727E-3</v>
      </c>
      <c r="BD87" s="33">
        <v>3.2476793030130171E-4</v>
      </c>
      <c r="BE87" s="33">
        <v>3.0464550538784993E-3</v>
      </c>
      <c r="BF87" s="33">
        <v>0</v>
      </c>
      <c r="BG87" s="33">
        <v>0</v>
      </c>
      <c r="BH87" s="33">
        <v>1.6220479959260751E-3</v>
      </c>
      <c r="BI87" s="33">
        <v>2.8205128205128203E-4</v>
      </c>
      <c r="BJ87" s="33">
        <v>3.2690409074486609E-4</v>
      </c>
      <c r="BK87" s="33">
        <v>7.73384642074219E-4</v>
      </c>
      <c r="BL87" s="33">
        <v>4.0042210808152566E-4</v>
      </c>
      <c r="BM87" s="33">
        <v>0</v>
      </c>
      <c r="BN87" s="33">
        <v>0</v>
      </c>
      <c r="BO87" s="33">
        <v>2.100510228589247E-5</v>
      </c>
      <c r="BP87" s="33">
        <v>0</v>
      </c>
      <c r="BQ87" s="33">
        <v>0</v>
      </c>
      <c r="BR87" s="33">
        <v>0</v>
      </c>
      <c r="BS87" s="33">
        <v>0</v>
      </c>
      <c r="BT87" s="33">
        <v>0</v>
      </c>
      <c r="BU87" s="33">
        <v>3.6122766753651104E-3</v>
      </c>
      <c r="BV87" s="33">
        <v>4.085880696032972E-6</v>
      </c>
      <c r="BW87" s="33">
        <v>0</v>
      </c>
      <c r="BX87" s="33">
        <v>0</v>
      </c>
      <c r="BY87" s="33">
        <v>0</v>
      </c>
      <c r="BZ87" s="33">
        <v>4.308094012668813E-2</v>
      </c>
      <c r="CA87" s="33">
        <v>3.2480240840778211E-2</v>
      </c>
      <c r="CB87" s="33">
        <v>0.12186246515296256</v>
      </c>
      <c r="CC87" s="33">
        <v>0.11505662304725339</v>
      </c>
      <c r="CD87" s="33">
        <v>0</v>
      </c>
      <c r="CE87" s="33">
        <v>4.2752933920148319E-2</v>
      </c>
      <c r="CF87" s="33">
        <v>1.0555013631474951E-2</v>
      </c>
      <c r="CG87" s="33">
        <v>7.2155721011480023E-3</v>
      </c>
      <c r="CH87" s="33">
        <v>0</v>
      </c>
      <c r="CI87" s="33">
        <v>0</v>
      </c>
      <c r="CJ87" s="33">
        <v>0</v>
      </c>
      <c r="CK87" s="33">
        <v>0</v>
      </c>
      <c r="CL87" s="33">
        <v>0</v>
      </c>
      <c r="CM87" s="33">
        <v>2.2380839708704683E-3</v>
      </c>
      <c r="CN87" s="33">
        <v>1.2580056637185308E-4</v>
      </c>
      <c r="CO87" s="33">
        <v>4.0172344420379435E-7</v>
      </c>
      <c r="CP87" s="33">
        <v>2.2727840139630873E-5</v>
      </c>
      <c r="CQ87" s="33">
        <v>0</v>
      </c>
      <c r="CR87" s="33">
        <v>0</v>
      </c>
      <c r="CS87" s="33">
        <v>0</v>
      </c>
      <c r="CT87" s="33">
        <v>0</v>
      </c>
      <c r="CU87" s="33">
        <v>0</v>
      </c>
      <c r="CV87" s="33">
        <v>7.5584942292344533E-3</v>
      </c>
      <c r="CW87" s="33">
        <v>0</v>
      </c>
      <c r="CX87" s="33">
        <v>8.6606959107333407E-7</v>
      </c>
      <c r="CY87" s="33">
        <v>6.4244455995467847E-8</v>
      </c>
      <c r="CZ87" s="33">
        <v>6.8637007174642328E-2</v>
      </c>
      <c r="DA87" s="33">
        <v>3.3801664560925895E-3</v>
      </c>
      <c r="DB87" s="33">
        <v>0</v>
      </c>
      <c r="DC87" s="33">
        <v>4.7484428814735576E-3</v>
      </c>
      <c r="DD87" s="33">
        <v>0</v>
      </c>
      <c r="DE87" s="33">
        <v>0</v>
      </c>
      <c r="DF87" s="33">
        <v>1.9885411234768627E-2</v>
      </c>
      <c r="DG87" s="34">
        <v>4.3124076112581941E-3</v>
      </c>
    </row>
    <row r="88" spans="2:111" x14ac:dyDescent="0.4">
      <c r="B88" s="23" t="s">
        <v>83</v>
      </c>
      <c r="C88" s="24" t="s">
        <v>211</v>
      </c>
      <c r="D88" s="33">
        <v>9.9611417020475422E-5</v>
      </c>
      <c r="E88" s="33">
        <v>1.4493109241501978E-4</v>
      </c>
      <c r="F88" s="33">
        <v>5.4080053243392998E-4</v>
      </c>
      <c r="G88" s="33">
        <v>8.1296374537738133E-5</v>
      </c>
      <c r="H88" s="33">
        <v>5.5232237021877774E-5</v>
      </c>
      <c r="I88" s="33">
        <v>0</v>
      </c>
      <c r="J88" s="33">
        <v>2.1176574125343316E-4</v>
      </c>
      <c r="K88" s="33">
        <v>1.2847312235738051E-4</v>
      </c>
      <c r="L88" s="33">
        <v>7.5831320553702898E-5</v>
      </c>
      <c r="M88" s="33">
        <v>5.7405281285878301E-5</v>
      </c>
      <c r="N88" s="33">
        <v>0</v>
      </c>
      <c r="O88" s="33">
        <v>1.840306640805394E-4</v>
      </c>
      <c r="P88" s="33">
        <v>1.4125301710567743E-4</v>
      </c>
      <c r="Q88" s="33">
        <v>1.0753197536712459E-4</v>
      </c>
      <c r="R88" s="33">
        <v>1.5783565334530759E-4</v>
      </c>
      <c r="S88" s="33">
        <v>1.5087507543753772E-4</v>
      </c>
      <c r="T88" s="33">
        <v>2.2285518188057651E-4</v>
      </c>
      <c r="U88" s="33">
        <v>2.3379123930832748E-4</v>
      </c>
      <c r="V88" s="33">
        <v>1.4285714285714287E-4</v>
      </c>
      <c r="W88" s="33">
        <v>1.1245480613389852E-4</v>
      </c>
      <c r="X88" s="33">
        <v>0</v>
      </c>
      <c r="Y88" s="33">
        <v>1.6327769347496208E-4</v>
      </c>
      <c r="Z88" s="33">
        <v>1.0526315789473685E-4</v>
      </c>
      <c r="AA88" s="33">
        <v>0</v>
      </c>
      <c r="AB88" s="33">
        <v>9.4264433308162291E-4</v>
      </c>
      <c r="AC88" s="33">
        <v>1.7556305530683932E-4</v>
      </c>
      <c r="AD88" s="33">
        <v>0</v>
      </c>
      <c r="AE88" s="33">
        <v>2.4667747163695301E-4</v>
      </c>
      <c r="AF88" s="33">
        <v>1.747246230276398E-4</v>
      </c>
      <c r="AG88" s="33">
        <v>1.0747486962436702E-4</v>
      </c>
      <c r="AH88" s="33">
        <v>1.5329391891891891E-4</v>
      </c>
      <c r="AI88" s="33">
        <v>9.0522266262532054E-5</v>
      </c>
      <c r="AJ88" s="33">
        <v>1.1913485403616594E-4</v>
      </c>
      <c r="AK88" s="33">
        <v>1.3559322033898305E-4</v>
      </c>
      <c r="AL88" s="33">
        <v>2.1299940369707811E-4</v>
      </c>
      <c r="AM88" s="33">
        <v>0</v>
      </c>
      <c r="AN88" s="33">
        <v>0</v>
      </c>
      <c r="AO88" s="33">
        <v>5.6751467710371822E-5</v>
      </c>
      <c r="AP88" s="33">
        <v>9.8749460974558004E-5</v>
      </c>
      <c r="AQ88" s="33">
        <v>5.5696202531645572E-5</v>
      </c>
      <c r="AR88" s="33">
        <v>7.282964999471291E-5</v>
      </c>
      <c r="AS88" s="33">
        <v>1.5171426164602814E-4</v>
      </c>
      <c r="AT88" s="33">
        <v>1.440329218106996E-4</v>
      </c>
      <c r="AU88" s="33">
        <v>1.5892184330016423E-4</v>
      </c>
      <c r="AV88" s="33">
        <v>1.2519317586189404E-4</v>
      </c>
      <c r="AW88" s="33">
        <v>2.2465768252421931E-4</v>
      </c>
      <c r="AX88" s="33">
        <v>5.9253793998295399E-5</v>
      </c>
      <c r="AY88" s="33">
        <v>6.9792622499541198E-5</v>
      </c>
      <c r="AZ88" s="33">
        <v>1.2512075265655844E-4</v>
      </c>
      <c r="BA88" s="33">
        <v>1.1585835257890685E-4</v>
      </c>
      <c r="BB88" s="33">
        <v>5.5261999315150739E-4</v>
      </c>
      <c r="BC88" s="33">
        <v>1.0535117056856188E-4</v>
      </c>
      <c r="BD88" s="33">
        <v>1.5503293056059743E-4</v>
      </c>
      <c r="BE88" s="33">
        <v>9.9965725081716439E-5</v>
      </c>
      <c r="BF88" s="33">
        <v>0</v>
      </c>
      <c r="BG88" s="33">
        <v>0</v>
      </c>
      <c r="BH88" s="33">
        <v>6.8015446964713862E-5</v>
      </c>
      <c r="BI88" s="33">
        <v>7.6923076923076926E-5</v>
      </c>
      <c r="BJ88" s="33">
        <v>2.2914199268523114E-4</v>
      </c>
      <c r="BK88" s="33">
        <v>2.0532433327550585E-4</v>
      </c>
      <c r="BL88" s="33">
        <v>8.0477159718048195E-4</v>
      </c>
      <c r="BM88" s="33">
        <v>2.3596503042492545E-4</v>
      </c>
      <c r="BN88" s="33">
        <v>8.3264607796616958E-4</v>
      </c>
      <c r="BO88" s="33">
        <v>4.7031297380364728E-4</v>
      </c>
      <c r="BP88" s="33">
        <v>4.7467050767463557E-4</v>
      </c>
      <c r="BQ88" s="33">
        <v>2.5516684797752603E-3</v>
      </c>
      <c r="BR88" s="33">
        <v>2.3615382157312144E-3</v>
      </c>
      <c r="BS88" s="33">
        <v>1.1125835113005374E-3</v>
      </c>
      <c r="BT88" s="33">
        <v>7.9146683279096629E-4</v>
      </c>
      <c r="BU88" s="33">
        <v>1.2685480759371838E-3</v>
      </c>
      <c r="BV88" s="33">
        <v>6.9124367221062594E-3</v>
      </c>
      <c r="BW88" s="33">
        <v>3.5139538378687718E-4</v>
      </c>
      <c r="BX88" s="33">
        <v>7.8032499721602698E-4</v>
      </c>
      <c r="BY88" s="33">
        <v>0</v>
      </c>
      <c r="BZ88" s="33">
        <v>5.4755574022875787E-4</v>
      </c>
      <c r="CA88" s="33">
        <v>1.3408149204923771E-4</v>
      </c>
      <c r="CB88" s="33">
        <v>0</v>
      </c>
      <c r="CC88" s="33">
        <v>4.2128251642332554E-3</v>
      </c>
      <c r="CD88" s="33">
        <v>0</v>
      </c>
      <c r="CE88" s="33">
        <v>1.5805176926949706E-3</v>
      </c>
      <c r="CF88" s="33">
        <v>1.0067281958930491E-3</v>
      </c>
      <c r="CG88" s="33">
        <v>5.4520594749451427E-4</v>
      </c>
      <c r="CH88" s="33">
        <v>1.684813416611175E-2</v>
      </c>
      <c r="CI88" s="33">
        <v>7.2806451558367321E-3</v>
      </c>
      <c r="CJ88" s="33">
        <v>2.2182242994928146E-3</v>
      </c>
      <c r="CK88" s="33">
        <v>9.3707697729673942E-4</v>
      </c>
      <c r="CL88" s="33">
        <v>1.9069968110192181E-3</v>
      </c>
      <c r="CM88" s="33">
        <v>2.8924468280884402E-3</v>
      </c>
      <c r="CN88" s="33">
        <v>3.7776720921884862E-3</v>
      </c>
      <c r="CO88" s="33">
        <v>8.5658994732095914E-4</v>
      </c>
      <c r="CP88" s="33">
        <v>4.8629805199559431E-3</v>
      </c>
      <c r="CQ88" s="33">
        <v>3.2289726568914386E-4</v>
      </c>
      <c r="CR88" s="33">
        <v>4.166561996839918E-3</v>
      </c>
      <c r="CS88" s="33">
        <v>1.9035643233717705E-3</v>
      </c>
      <c r="CT88" s="33">
        <v>1.1759356902916913E-3</v>
      </c>
      <c r="CU88" s="33">
        <v>4.7442678407865575E-3</v>
      </c>
      <c r="CV88" s="33">
        <v>5.0949835778746398E-4</v>
      </c>
      <c r="CW88" s="33">
        <v>1.9593575800865148E-4</v>
      </c>
      <c r="CX88" s="33">
        <v>8.756865721575443E-4</v>
      </c>
      <c r="CY88" s="33">
        <v>1.1216556380350543E-3</v>
      </c>
      <c r="CZ88" s="33">
        <v>1.1989087776395138E-3</v>
      </c>
      <c r="DA88" s="33">
        <v>1.0569940657682699E-3</v>
      </c>
      <c r="DB88" s="33">
        <v>1.0840175071584462E-3</v>
      </c>
      <c r="DC88" s="33">
        <v>7.5832766141701983E-4</v>
      </c>
      <c r="DD88" s="33">
        <v>2.4833859663371733E-3</v>
      </c>
      <c r="DE88" s="33">
        <v>0</v>
      </c>
      <c r="DF88" s="33">
        <v>6.1234822601781273E-4</v>
      </c>
      <c r="DG88" s="34">
        <v>1.1612190872047575E-3</v>
      </c>
    </row>
    <row r="89" spans="2:111" x14ac:dyDescent="0.4">
      <c r="B89" s="23" t="s">
        <v>84</v>
      </c>
      <c r="C89" s="24" t="s">
        <v>212</v>
      </c>
      <c r="D89" s="33">
        <v>2.1219548369943132E-4</v>
      </c>
      <c r="E89" s="33">
        <v>2.1377777456100969E-4</v>
      </c>
      <c r="F89" s="33">
        <v>2.6455121600618145E-3</v>
      </c>
      <c r="G89" s="33">
        <v>2.9472408287403853E-4</v>
      </c>
      <c r="H89" s="33">
        <v>1.0566799030238196E-3</v>
      </c>
      <c r="I89" s="33">
        <v>0</v>
      </c>
      <c r="J89" s="33">
        <v>7.4118009438701614E-4</v>
      </c>
      <c r="K89" s="33">
        <v>6.6342507871079508E-4</v>
      </c>
      <c r="L89" s="33">
        <v>2.6883925248648213E-4</v>
      </c>
      <c r="M89" s="33">
        <v>4.8909299655568313E-4</v>
      </c>
      <c r="N89" s="33">
        <v>0</v>
      </c>
      <c r="O89" s="33">
        <v>1.0592962039346079E-3</v>
      </c>
      <c r="P89" s="33">
        <v>8.4804281666491757E-4</v>
      </c>
      <c r="Q89" s="33">
        <v>6.8293068056213485E-4</v>
      </c>
      <c r="R89" s="33">
        <v>9.1771441400987882E-4</v>
      </c>
      <c r="S89" s="33">
        <v>6.6626433313216667E-4</v>
      </c>
      <c r="T89" s="33">
        <v>1.0234728894989705E-3</v>
      </c>
      <c r="U89" s="33">
        <v>1.4830969748583702E-3</v>
      </c>
      <c r="V89" s="33">
        <v>2.8571428571428574E-4</v>
      </c>
      <c r="W89" s="33">
        <v>3.828699663383618E-4</v>
      </c>
      <c r="X89" s="33">
        <v>0</v>
      </c>
      <c r="Y89" s="33">
        <v>5.5204855842185126E-4</v>
      </c>
      <c r="Z89" s="33">
        <v>4.7368421052631582E-4</v>
      </c>
      <c r="AA89" s="33">
        <v>0</v>
      </c>
      <c r="AB89" s="33">
        <v>1.3932484382508409E-2</v>
      </c>
      <c r="AC89" s="33">
        <v>1.0409807838005372E-3</v>
      </c>
      <c r="AD89" s="33">
        <v>0</v>
      </c>
      <c r="AE89" s="33">
        <v>1.3542949756888169E-3</v>
      </c>
      <c r="AF89" s="33">
        <v>6.26138694718012E-4</v>
      </c>
      <c r="AG89" s="33">
        <v>7.1642355075202167E-4</v>
      </c>
      <c r="AH89" s="33">
        <v>9.1089527027027025E-4</v>
      </c>
      <c r="AI89" s="33">
        <v>5.0040802051760317E-4</v>
      </c>
      <c r="AJ89" s="33">
        <v>6.1978489540243467E-4</v>
      </c>
      <c r="AK89" s="33">
        <v>1.1525423728813561E-3</v>
      </c>
      <c r="AL89" s="33">
        <v>9.098389982110912E-4</v>
      </c>
      <c r="AM89" s="33">
        <v>0</v>
      </c>
      <c r="AN89" s="33">
        <v>0</v>
      </c>
      <c r="AO89" s="33">
        <v>3.2045009784735816E-4</v>
      </c>
      <c r="AP89" s="33">
        <v>4.8081069426476929E-4</v>
      </c>
      <c r="AQ89" s="33">
        <v>2.7848101265822789E-4</v>
      </c>
      <c r="AR89" s="33">
        <v>4.1775933171195941E-4</v>
      </c>
      <c r="AS89" s="33">
        <v>5.8773481593800013E-4</v>
      </c>
      <c r="AT89" s="33">
        <v>7.7064627759072216E-4</v>
      </c>
      <c r="AU89" s="33">
        <v>1.0979078779291319E-3</v>
      </c>
      <c r="AV89" s="33">
        <v>7.0752413641512937E-4</v>
      </c>
      <c r="AW89" s="33">
        <v>1.0624379859645325E-3</v>
      </c>
      <c r="AX89" s="33">
        <v>4.1616313238605291E-4</v>
      </c>
      <c r="AY89" s="33">
        <v>5.0376215819416409E-4</v>
      </c>
      <c r="AZ89" s="33">
        <v>7.2417993195850313E-4</v>
      </c>
      <c r="BA89" s="33">
        <v>7.1016166281755188E-4</v>
      </c>
      <c r="BB89" s="33">
        <v>3.2622928219792143E-3</v>
      </c>
      <c r="BC89" s="33">
        <v>6.3632397847898788E-4</v>
      </c>
      <c r="BD89" s="33">
        <v>1.1379194108800499E-3</v>
      </c>
      <c r="BE89" s="33">
        <v>6.6498357311843234E-4</v>
      </c>
      <c r="BF89" s="33">
        <v>0</v>
      </c>
      <c r="BG89" s="33">
        <v>0</v>
      </c>
      <c r="BH89" s="33">
        <v>4.513250864648093E-4</v>
      </c>
      <c r="BI89" s="33">
        <v>4.6153846153846158E-4</v>
      </c>
      <c r="BJ89" s="33">
        <v>3.4120131457176915E-4</v>
      </c>
      <c r="BK89" s="33">
        <v>1.2581103032788176E-3</v>
      </c>
      <c r="BL89" s="33">
        <v>2.3495983826020436E-4</v>
      </c>
      <c r="BM89" s="33">
        <v>4.9320378312409812E-4</v>
      </c>
      <c r="BN89" s="33">
        <v>1.428974329842477E-2</v>
      </c>
      <c r="BO89" s="33">
        <v>4.0464723455394102E-3</v>
      </c>
      <c r="BP89" s="33">
        <v>4.1262418378168455E-3</v>
      </c>
      <c r="BQ89" s="33">
        <v>6.1580047732049878E-4</v>
      </c>
      <c r="BR89" s="33">
        <v>7.4244248620328375E-4</v>
      </c>
      <c r="BS89" s="33">
        <v>1.9163386863936089E-3</v>
      </c>
      <c r="BT89" s="33">
        <v>3.3124601944994484E-3</v>
      </c>
      <c r="BU89" s="33">
        <v>1.1595742047987296E-2</v>
      </c>
      <c r="BV89" s="33">
        <v>1.1872729971600786E-2</v>
      </c>
      <c r="BW89" s="33">
        <v>4.144491830126113E-3</v>
      </c>
      <c r="BX89" s="33">
        <v>4.6094150747318634E-3</v>
      </c>
      <c r="BY89" s="33">
        <v>0</v>
      </c>
      <c r="BZ89" s="33">
        <v>2.6172492871702705E-3</v>
      </c>
      <c r="CA89" s="33">
        <v>2.3654476717859581E-3</v>
      </c>
      <c r="CB89" s="33">
        <v>0</v>
      </c>
      <c r="CC89" s="33">
        <v>2.1962345233272864E-2</v>
      </c>
      <c r="CD89" s="33">
        <v>0</v>
      </c>
      <c r="CE89" s="33">
        <v>3.1865800439553906E-3</v>
      </c>
      <c r="CF89" s="33">
        <v>1.3485572313515588E-3</v>
      </c>
      <c r="CG89" s="33">
        <v>1.2128769295886934E-3</v>
      </c>
      <c r="CH89" s="33">
        <v>3.0068121879724412E-3</v>
      </c>
      <c r="CI89" s="33">
        <v>0.18290680695576841</v>
      </c>
      <c r="CJ89" s="33">
        <v>5.0589372758327575E-2</v>
      </c>
      <c r="CK89" s="33">
        <v>3.7610961476183973E-3</v>
      </c>
      <c r="CL89" s="33">
        <v>3.3586793008439274E-2</v>
      </c>
      <c r="CM89" s="33">
        <v>1.6024134395457055E-2</v>
      </c>
      <c r="CN89" s="33">
        <v>6.614241502481996E-3</v>
      </c>
      <c r="CO89" s="33">
        <v>5.104309088175171E-4</v>
      </c>
      <c r="CP89" s="33">
        <v>1.2511486062486612E-2</v>
      </c>
      <c r="CQ89" s="33">
        <v>1.7191722836081913E-3</v>
      </c>
      <c r="CR89" s="33">
        <v>3.961286894280297E-3</v>
      </c>
      <c r="CS89" s="33">
        <v>3.7816408867941604E-3</v>
      </c>
      <c r="CT89" s="33">
        <v>1.9648766484180145E-3</v>
      </c>
      <c r="CU89" s="33">
        <v>1.3454524096080275E-2</v>
      </c>
      <c r="CV89" s="33">
        <v>1.2280622659463442E-3</v>
      </c>
      <c r="CW89" s="33">
        <v>6.1038441705104215E-3</v>
      </c>
      <c r="CX89" s="33">
        <v>2.390171640197595E-3</v>
      </c>
      <c r="CY89" s="33">
        <v>3.9156937525186754E-3</v>
      </c>
      <c r="CZ89" s="33">
        <v>5.7180764033738403E-3</v>
      </c>
      <c r="DA89" s="33">
        <v>6.3720056859369921E-3</v>
      </c>
      <c r="DB89" s="33">
        <v>5.8464272242082444E-3</v>
      </c>
      <c r="DC89" s="33">
        <v>2.1458830368933824E-3</v>
      </c>
      <c r="DD89" s="33">
        <v>3.1139070569630844E-3</v>
      </c>
      <c r="DE89" s="33">
        <v>0</v>
      </c>
      <c r="DF89" s="33">
        <v>4.9662200982843137E-2</v>
      </c>
      <c r="DG89" s="34">
        <v>6.731914881160859E-3</v>
      </c>
    </row>
    <row r="90" spans="2:111" x14ac:dyDescent="0.4">
      <c r="B90" s="23" t="s">
        <v>85</v>
      </c>
      <c r="C90" s="24" t="s">
        <v>213</v>
      </c>
      <c r="D90" s="33">
        <v>2.4726217730751155E-4</v>
      </c>
      <c r="E90" s="33">
        <v>4.0248829562271027E-5</v>
      </c>
      <c r="F90" s="33">
        <v>1.3458494174327062E-4</v>
      </c>
      <c r="G90" s="33">
        <v>7.120850324473414E-6</v>
      </c>
      <c r="H90" s="33">
        <v>0</v>
      </c>
      <c r="I90" s="33">
        <v>0</v>
      </c>
      <c r="J90" s="33">
        <v>2.3743431595081901E-5</v>
      </c>
      <c r="K90" s="33">
        <v>2.4960136659549232E-5</v>
      </c>
      <c r="L90" s="33">
        <v>1.2740712633445464E-5</v>
      </c>
      <c r="M90" s="33">
        <v>1.2629161882893225E-5</v>
      </c>
      <c r="N90" s="33">
        <v>0</v>
      </c>
      <c r="O90" s="33">
        <v>2.0227209753394291E-5</v>
      </c>
      <c r="P90" s="33">
        <v>2.0463847203274217E-5</v>
      </c>
      <c r="Q90" s="33">
        <v>1.531659561029528E-5</v>
      </c>
      <c r="R90" s="33">
        <v>2.5033677593174673E-5</v>
      </c>
      <c r="S90" s="33">
        <v>1.1466505733252866E-5</v>
      </c>
      <c r="T90" s="33">
        <v>2.3816060398078242E-5</v>
      </c>
      <c r="U90" s="33">
        <v>2.8474099307586923E-5</v>
      </c>
      <c r="V90" s="33">
        <v>0</v>
      </c>
      <c r="W90" s="33">
        <v>1.3714000748036403E-6</v>
      </c>
      <c r="X90" s="33">
        <v>0</v>
      </c>
      <c r="Y90" s="33">
        <v>3.0349013657056146E-6</v>
      </c>
      <c r="Z90" s="33">
        <v>0</v>
      </c>
      <c r="AA90" s="33">
        <v>0</v>
      </c>
      <c r="AB90" s="33">
        <v>4.7024095558454042E-6</v>
      </c>
      <c r="AC90" s="33">
        <v>4.8901439493078042E-6</v>
      </c>
      <c r="AD90" s="33">
        <v>0</v>
      </c>
      <c r="AE90" s="33">
        <v>1.7179902755267424E-5</v>
      </c>
      <c r="AF90" s="33">
        <v>3.6943777404019095E-7</v>
      </c>
      <c r="AG90" s="33">
        <v>2.252286297332023E-5</v>
      </c>
      <c r="AH90" s="33">
        <v>8.6570945945945953E-6</v>
      </c>
      <c r="AI90" s="33">
        <v>1.8943809745861507E-6</v>
      </c>
      <c r="AJ90" s="33">
        <v>1.9205767639758894E-5</v>
      </c>
      <c r="AK90" s="33">
        <v>1.6949152542372881E-5</v>
      </c>
      <c r="AL90" s="33">
        <v>8.8252832438878941E-6</v>
      </c>
      <c r="AM90" s="33">
        <v>0</v>
      </c>
      <c r="AN90" s="33">
        <v>0</v>
      </c>
      <c r="AO90" s="33">
        <v>7.3385518590998045E-7</v>
      </c>
      <c r="AP90" s="33">
        <v>1.8111254851228977E-5</v>
      </c>
      <c r="AQ90" s="33">
        <v>2.0759493670886077E-5</v>
      </c>
      <c r="AR90" s="33">
        <v>2.2575869726128793E-5</v>
      </c>
      <c r="AS90" s="33">
        <v>2.6816050318703846E-5</v>
      </c>
      <c r="AT90" s="33">
        <v>9.5866068088290301E-7</v>
      </c>
      <c r="AU90" s="33">
        <v>1.9772646765207867E-5</v>
      </c>
      <c r="AV90" s="33">
        <v>1.5043200378743044E-5</v>
      </c>
      <c r="AW90" s="33">
        <v>4.8709206039941555E-6</v>
      </c>
      <c r="AX90" s="33">
        <v>2.983043085573266E-5</v>
      </c>
      <c r="AY90" s="33">
        <v>9.8183152872086621E-7</v>
      </c>
      <c r="AZ90" s="33">
        <v>1.7388382544415978E-5</v>
      </c>
      <c r="BA90" s="33">
        <v>1.0007698229407238E-5</v>
      </c>
      <c r="BB90" s="33">
        <v>1.8232999951082197E-6</v>
      </c>
      <c r="BC90" s="33">
        <v>2.0866656972517088E-5</v>
      </c>
      <c r="BD90" s="33">
        <v>1.1383083545091531E-5</v>
      </c>
      <c r="BE90" s="33">
        <v>2.3398901530667697E-5</v>
      </c>
      <c r="BF90" s="33">
        <v>0</v>
      </c>
      <c r="BG90" s="33">
        <v>0</v>
      </c>
      <c r="BH90" s="33">
        <v>1.0290903689872478E-6</v>
      </c>
      <c r="BI90" s="33">
        <v>2.5641025641025643E-5</v>
      </c>
      <c r="BJ90" s="33">
        <v>1.0819520733872635E-5</v>
      </c>
      <c r="BK90" s="33">
        <v>2.0770577381046253E-5</v>
      </c>
      <c r="BL90" s="33">
        <v>4.8153106387629092E-5</v>
      </c>
      <c r="BM90" s="33">
        <v>8.7153438190539528E-5</v>
      </c>
      <c r="BN90" s="33">
        <v>8.1855789987235087E-5</v>
      </c>
      <c r="BO90" s="33">
        <v>5.2423939214579403E-5</v>
      </c>
      <c r="BP90" s="33">
        <v>8.0563441699478284E-5</v>
      </c>
      <c r="BQ90" s="33">
        <v>8.772487331364597E-6</v>
      </c>
      <c r="BR90" s="33">
        <v>4.0793543197982628E-6</v>
      </c>
      <c r="BS90" s="33">
        <v>1.1271107160856412E-5</v>
      </c>
      <c r="BT90" s="33">
        <v>2.0182144156992359E-4</v>
      </c>
      <c r="BU90" s="33">
        <v>3.3873899765667314E-4</v>
      </c>
      <c r="BV90" s="33">
        <v>2.9480545243097548E-4</v>
      </c>
      <c r="BW90" s="33">
        <v>1.2961109682299284E-4</v>
      </c>
      <c r="BX90" s="33">
        <v>8.8211168857838559E-5</v>
      </c>
      <c r="BY90" s="33">
        <v>0</v>
      </c>
      <c r="BZ90" s="33">
        <v>1.9295669684447276E-4</v>
      </c>
      <c r="CA90" s="33">
        <v>2.4695009132650643E-5</v>
      </c>
      <c r="CB90" s="33">
        <v>0</v>
      </c>
      <c r="CC90" s="33">
        <v>2.3600274749467236E-4</v>
      </c>
      <c r="CD90" s="33">
        <v>0</v>
      </c>
      <c r="CE90" s="33">
        <v>2.6473555240556371E-5</v>
      </c>
      <c r="CF90" s="33">
        <v>1.2505940321652785E-5</v>
      </c>
      <c r="CG90" s="33">
        <v>1.9888472146683972E-4</v>
      </c>
      <c r="CH90" s="33">
        <v>7.8608120466428815E-5</v>
      </c>
      <c r="CI90" s="33">
        <v>5.9965838618688543E-5</v>
      </c>
      <c r="CJ90" s="33">
        <v>4.4549849768667653E-2</v>
      </c>
      <c r="CK90" s="33">
        <v>2.0423569024328874E-5</v>
      </c>
      <c r="CL90" s="33">
        <v>0.18589315430603717</v>
      </c>
      <c r="CM90" s="33">
        <v>1.8765938428372375E-3</v>
      </c>
      <c r="CN90" s="33">
        <v>6.4554377342201802E-6</v>
      </c>
      <c r="CO90" s="33">
        <v>9.4779217527697944E-5</v>
      </c>
      <c r="CP90" s="33">
        <v>4.4801137184471655E-5</v>
      </c>
      <c r="CQ90" s="33">
        <v>9.4841440912448E-5</v>
      </c>
      <c r="CR90" s="33">
        <v>1.3559708650544031E-4</v>
      </c>
      <c r="CS90" s="33">
        <v>2.0423966581953825E-4</v>
      </c>
      <c r="CT90" s="33">
        <v>1.8262483108363517E-4</v>
      </c>
      <c r="CU90" s="33">
        <v>4.1544819466634935E-4</v>
      </c>
      <c r="CV90" s="33">
        <v>1.2846572073178217E-4</v>
      </c>
      <c r="CW90" s="33">
        <v>0.30044014296185401</v>
      </c>
      <c r="CX90" s="33">
        <v>1.1964390538348497E-4</v>
      </c>
      <c r="CY90" s="33">
        <v>6.8607238598069161E-5</v>
      </c>
      <c r="CZ90" s="33">
        <v>1.4272930250366748E-3</v>
      </c>
      <c r="DA90" s="33">
        <v>6.2136163635344533E-3</v>
      </c>
      <c r="DB90" s="33">
        <v>6.3461752717890773E-3</v>
      </c>
      <c r="DC90" s="33">
        <v>1.1026263141063885E-3</v>
      </c>
      <c r="DD90" s="33">
        <v>9.2804487102923414E-5</v>
      </c>
      <c r="DE90" s="33">
        <v>0</v>
      </c>
      <c r="DF90" s="33">
        <v>5.9541557312595801E-4</v>
      </c>
      <c r="DG90" s="34">
        <v>1.0301025597266218E-3</v>
      </c>
    </row>
    <row r="91" spans="2:111" x14ac:dyDescent="0.4">
      <c r="B91" s="23" t="s">
        <v>86</v>
      </c>
      <c r="C91" s="24" t="s">
        <v>214</v>
      </c>
      <c r="D91" s="33">
        <v>3.3093431976434708E-3</v>
      </c>
      <c r="E91" s="33">
        <v>2.5934015574531739E-3</v>
      </c>
      <c r="F91" s="33">
        <v>3.1336901695637764E-3</v>
      </c>
      <c r="G91" s="33">
        <v>5.5977795606277111E-5</v>
      </c>
      <c r="H91" s="33">
        <v>0</v>
      </c>
      <c r="I91" s="33">
        <v>0</v>
      </c>
      <c r="J91" s="33">
        <v>2.2386664075362936E-4</v>
      </c>
      <c r="K91" s="33">
        <v>2.5137586010156691E-3</v>
      </c>
      <c r="L91" s="33">
        <v>4.1086682087842332E-3</v>
      </c>
      <c r="M91" s="33">
        <v>1.9414466130884041E-3</v>
      </c>
      <c r="N91" s="33">
        <v>0</v>
      </c>
      <c r="O91" s="33">
        <v>1.3740648379052371E-3</v>
      </c>
      <c r="P91" s="33">
        <v>2.1202644558715499E-3</v>
      </c>
      <c r="Q91" s="33">
        <v>2.5251855360808465E-3</v>
      </c>
      <c r="R91" s="33">
        <v>5.0935114503816792E-3</v>
      </c>
      <c r="S91" s="33">
        <v>3.8925769462884734E-3</v>
      </c>
      <c r="T91" s="33">
        <v>2.8045298558682227E-3</v>
      </c>
      <c r="U91" s="33">
        <v>3.6490169215388601E-3</v>
      </c>
      <c r="V91" s="33">
        <v>6.5714285714285709E-3</v>
      </c>
      <c r="W91" s="33">
        <v>3.0766737314549307E-3</v>
      </c>
      <c r="X91" s="33">
        <v>0</v>
      </c>
      <c r="Y91" s="33">
        <v>6.4652503793626703E-3</v>
      </c>
      <c r="Z91" s="33">
        <v>2.631578947368421E-3</v>
      </c>
      <c r="AA91" s="33">
        <v>0</v>
      </c>
      <c r="AB91" s="33">
        <v>1.4548980572526944E-2</v>
      </c>
      <c r="AC91" s="33">
        <v>4.2365865417728493E-3</v>
      </c>
      <c r="AD91" s="33">
        <v>2.5000000000000001E-4</v>
      </c>
      <c r="AE91" s="33">
        <v>1.0991896272285252E-3</v>
      </c>
      <c r="AF91" s="33">
        <v>3.7182259209208725E-3</v>
      </c>
      <c r="AG91" s="33">
        <v>6.0505630715743325E-3</v>
      </c>
      <c r="AH91" s="33">
        <v>1.2046030405405406E-3</v>
      </c>
      <c r="AI91" s="33">
        <v>3.6796164607134528E-3</v>
      </c>
      <c r="AJ91" s="33">
        <v>2.3702281054248904E-3</v>
      </c>
      <c r="AK91" s="33">
        <v>8.7457627118644066E-3</v>
      </c>
      <c r="AL91" s="33">
        <v>4.4571258199165176E-3</v>
      </c>
      <c r="AM91" s="33">
        <v>0</v>
      </c>
      <c r="AN91" s="33">
        <v>0</v>
      </c>
      <c r="AO91" s="33">
        <v>4.7636986301369862E-3</v>
      </c>
      <c r="AP91" s="33">
        <v>3.5204829667960327E-3</v>
      </c>
      <c r="AQ91" s="33">
        <v>3.4486075949367095E-3</v>
      </c>
      <c r="AR91" s="33">
        <v>3.2779687004335411E-3</v>
      </c>
      <c r="AS91" s="33">
        <v>3.4892033807879144E-3</v>
      </c>
      <c r="AT91" s="33">
        <v>3.0662411148522253E-3</v>
      </c>
      <c r="AU91" s="33">
        <v>4.3689498599169159E-3</v>
      </c>
      <c r="AV91" s="33">
        <v>7.9626041966082174E-3</v>
      </c>
      <c r="AW91" s="33">
        <v>3.2362937706337611E-3</v>
      </c>
      <c r="AX91" s="33">
        <v>1.3376117846102963E-3</v>
      </c>
      <c r="AY91" s="33">
        <v>7.1611213066617736E-3</v>
      </c>
      <c r="AZ91" s="33">
        <v>1.2125582762820782E-2</v>
      </c>
      <c r="BA91" s="33">
        <v>3.3741339491916858E-3</v>
      </c>
      <c r="BB91" s="33">
        <v>7.0392854442848452E-3</v>
      </c>
      <c r="BC91" s="33">
        <v>5.8764722989675736E-3</v>
      </c>
      <c r="BD91" s="33">
        <v>1.0563242234092208E-2</v>
      </c>
      <c r="BE91" s="33">
        <v>2.477155348977186E-2</v>
      </c>
      <c r="BF91" s="33">
        <v>0</v>
      </c>
      <c r="BG91" s="33">
        <v>0</v>
      </c>
      <c r="BH91" s="33">
        <v>1.9022364149462116E-3</v>
      </c>
      <c r="BI91" s="33">
        <v>2.5128205128205124E-3</v>
      </c>
      <c r="BJ91" s="33">
        <v>2.2234115108108262E-3</v>
      </c>
      <c r="BK91" s="33">
        <v>1.844764773605438E-3</v>
      </c>
      <c r="BL91" s="33">
        <v>6.1130539314791548E-5</v>
      </c>
      <c r="BM91" s="33">
        <v>1.6425193942055025E-3</v>
      </c>
      <c r="BN91" s="33">
        <v>1.948900280025931E-3</v>
      </c>
      <c r="BO91" s="33">
        <v>2.6071565523299789E-3</v>
      </c>
      <c r="BP91" s="33">
        <v>3.9068752854050249E-3</v>
      </c>
      <c r="BQ91" s="33">
        <v>2.2292936370182596E-2</v>
      </c>
      <c r="BR91" s="33">
        <v>8.1486462322743567E-3</v>
      </c>
      <c r="BS91" s="33">
        <v>4.3244769267018444E-2</v>
      </c>
      <c r="BT91" s="33">
        <v>3.7979209270568169E-3</v>
      </c>
      <c r="BU91" s="33">
        <v>1.7197158839354916E-2</v>
      </c>
      <c r="BV91" s="33">
        <v>3.7206349160362168E-2</v>
      </c>
      <c r="BW91" s="33">
        <v>3.6778478585471515E-3</v>
      </c>
      <c r="BX91" s="33">
        <v>2.677647949760182E-3</v>
      </c>
      <c r="BY91" s="33">
        <v>0</v>
      </c>
      <c r="BZ91" s="33">
        <v>7.0042732782109405E-4</v>
      </c>
      <c r="CA91" s="33">
        <v>3.7677899873985407E-3</v>
      </c>
      <c r="CB91" s="33">
        <v>0</v>
      </c>
      <c r="CC91" s="33">
        <v>1.3667024780288487E-3</v>
      </c>
      <c r="CD91" s="33">
        <v>0</v>
      </c>
      <c r="CE91" s="33">
        <v>4.3086872274849383E-3</v>
      </c>
      <c r="CF91" s="33">
        <v>9.5962248734815705E-3</v>
      </c>
      <c r="CG91" s="33">
        <v>1.5512443795544626E-2</v>
      </c>
      <c r="CH91" s="33">
        <v>3.0795401734433499E-3</v>
      </c>
      <c r="CI91" s="33">
        <v>2.4586604898593874E-2</v>
      </c>
      <c r="CJ91" s="33">
        <v>5.9641318474788841E-3</v>
      </c>
      <c r="CK91" s="33">
        <v>2.6300516832894961E-2</v>
      </c>
      <c r="CL91" s="33">
        <v>6.9048167991033416E-2</v>
      </c>
      <c r="CM91" s="33">
        <v>2.3187685674474854E-2</v>
      </c>
      <c r="CN91" s="33">
        <v>1.4043824461104885E-2</v>
      </c>
      <c r="CO91" s="33">
        <v>2.08087241036686E-3</v>
      </c>
      <c r="CP91" s="33">
        <v>2.8374904845797591E-2</v>
      </c>
      <c r="CQ91" s="33">
        <v>5.9998934789237185E-3</v>
      </c>
      <c r="CR91" s="33">
        <v>2.0454531702305444E-2</v>
      </c>
      <c r="CS91" s="33">
        <v>4.0299234982594341E-3</v>
      </c>
      <c r="CT91" s="33">
        <v>9.4015780647661298E-4</v>
      </c>
      <c r="CU91" s="33">
        <v>3.4498177066254423E-2</v>
      </c>
      <c r="CV91" s="33">
        <v>9.3866307400699879E-3</v>
      </c>
      <c r="CW91" s="33">
        <v>7.6041777066075773E-3</v>
      </c>
      <c r="CX91" s="33">
        <v>1.6677072131941082E-3</v>
      </c>
      <c r="CY91" s="33">
        <v>1.4792064057563035E-2</v>
      </c>
      <c r="CZ91" s="33">
        <v>1.3506870782977645E-2</v>
      </c>
      <c r="DA91" s="33">
        <v>1.8864033477470779E-3</v>
      </c>
      <c r="DB91" s="33">
        <v>3.1789552146798626E-4</v>
      </c>
      <c r="DC91" s="33">
        <v>7.0125671417711798E-3</v>
      </c>
      <c r="DD91" s="33">
        <v>8.2324626990459178E-3</v>
      </c>
      <c r="DE91" s="33">
        <v>0</v>
      </c>
      <c r="DF91" s="33">
        <v>4.0916697422361294E-3</v>
      </c>
      <c r="DG91" s="34">
        <v>9.298022032685798E-3</v>
      </c>
    </row>
    <row r="92" spans="2:111" x14ac:dyDescent="0.4">
      <c r="B92" s="23" t="s">
        <v>87</v>
      </c>
      <c r="C92" s="24" t="s">
        <v>215</v>
      </c>
      <c r="D92" s="33">
        <v>5.1977469055742252E-5</v>
      </c>
      <c r="E92" s="33">
        <v>5.6577850327666072E-5</v>
      </c>
      <c r="F92" s="33">
        <v>5.8206567631583286E-4</v>
      </c>
      <c r="G92" s="33">
        <v>1.384609785314275E-5</v>
      </c>
      <c r="H92" s="33">
        <v>1.0901099412212719E-5</v>
      </c>
      <c r="I92" s="33">
        <v>0</v>
      </c>
      <c r="J92" s="33">
        <v>1.5648663217299151E-4</v>
      </c>
      <c r="K92" s="33">
        <v>6.2651395392497795E-4</v>
      </c>
      <c r="L92" s="33">
        <v>2.383958085536445E-4</v>
      </c>
      <c r="M92" s="33">
        <v>1.4695752009184846E-4</v>
      </c>
      <c r="N92" s="33">
        <v>0</v>
      </c>
      <c r="O92" s="33">
        <v>2.7154336381269052E-5</v>
      </c>
      <c r="P92" s="33">
        <v>1.767236855913527E-4</v>
      </c>
      <c r="Q92" s="33">
        <v>1.3184904468656247E-4</v>
      </c>
      <c r="R92" s="33">
        <v>8.0489447687471941E-5</v>
      </c>
      <c r="S92" s="33">
        <v>2.1188895594447797E-3</v>
      </c>
      <c r="T92" s="33">
        <v>5.63143445435827E-4</v>
      </c>
      <c r="U92" s="33">
        <v>1.0015921798052357E-4</v>
      </c>
      <c r="V92" s="33">
        <v>7.1428571428571429E-4</v>
      </c>
      <c r="W92" s="33">
        <v>2.3637950380251839E-4</v>
      </c>
      <c r="X92" s="33">
        <v>0</v>
      </c>
      <c r="Y92" s="33">
        <v>4.2852807283763275E-4</v>
      </c>
      <c r="Z92" s="33">
        <v>2.105263157894737E-4</v>
      </c>
      <c r="AA92" s="33">
        <v>0</v>
      </c>
      <c r="AB92" s="33">
        <v>2.6204434681128576E-3</v>
      </c>
      <c r="AC92" s="33">
        <v>6.838625249672843E-4</v>
      </c>
      <c r="AD92" s="33">
        <v>0</v>
      </c>
      <c r="AE92" s="33">
        <v>2.1717990275526743E-5</v>
      </c>
      <c r="AF92" s="33">
        <v>3.7914037663208856E-4</v>
      </c>
      <c r="AG92" s="33">
        <v>5.4266495351825258E-5</v>
      </c>
      <c r="AH92" s="33">
        <v>5.2576013513513516E-5</v>
      </c>
      <c r="AI92" s="33">
        <v>2.4918395896479364E-5</v>
      </c>
      <c r="AJ92" s="33">
        <v>1.4413189930268289E-4</v>
      </c>
      <c r="AK92" s="33">
        <v>5.0847457627118643E-5</v>
      </c>
      <c r="AL92" s="33">
        <v>4.9600477042337503E-4</v>
      </c>
      <c r="AM92" s="33">
        <v>0</v>
      </c>
      <c r="AN92" s="33">
        <v>0</v>
      </c>
      <c r="AO92" s="33">
        <v>3.0772994129158512E-4</v>
      </c>
      <c r="AP92" s="33">
        <v>2.565761103924105E-4</v>
      </c>
      <c r="AQ92" s="33">
        <v>8.9451476793248947E-5</v>
      </c>
      <c r="AR92" s="33">
        <v>4.8183884952944907E-4</v>
      </c>
      <c r="AS92" s="33">
        <v>1.6148597422289615E-4</v>
      </c>
      <c r="AT92" s="33">
        <v>1.191241114852226E-3</v>
      </c>
      <c r="AU92" s="33">
        <v>5.3818740003649685E-4</v>
      </c>
      <c r="AV92" s="33">
        <v>1.3452479583382651E-4</v>
      </c>
      <c r="AW92" s="33">
        <v>9.3662391080803168E-4</v>
      </c>
      <c r="AX92" s="33">
        <v>1.3300555901845797E-3</v>
      </c>
      <c r="AY92" s="33">
        <v>8.4240227564690766E-4</v>
      </c>
      <c r="AZ92" s="33">
        <v>3.9791675416859173E-4</v>
      </c>
      <c r="BA92" s="33">
        <v>4.8113933795227095E-5</v>
      </c>
      <c r="BB92" s="33">
        <v>3.3923474765083362E-3</v>
      </c>
      <c r="BC92" s="33">
        <v>2.3774901846735491E-4</v>
      </c>
      <c r="BD92" s="33">
        <v>6.6646009438365381E-3</v>
      </c>
      <c r="BE92" s="33">
        <v>1.5566664716061559E-4</v>
      </c>
      <c r="BF92" s="33">
        <v>0</v>
      </c>
      <c r="BG92" s="33">
        <v>0</v>
      </c>
      <c r="BH92" s="33">
        <v>1.4173863226463535E-4</v>
      </c>
      <c r="BI92" s="33">
        <v>7.6923076923076926E-5</v>
      </c>
      <c r="BJ92" s="33">
        <v>3.1724380437533688E-4</v>
      </c>
      <c r="BK92" s="33">
        <v>1.655337738735471E-4</v>
      </c>
      <c r="BL92" s="33">
        <v>4.4225725370198353E-5</v>
      </c>
      <c r="BM92" s="33">
        <v>1.0720432085399088E-4</v>
      </c>
      <c r="BN92" s="33">
        <v>3.3343803674421404E-4</v>
      </c>
      <c r="BO92" s="33">
        <v>1.8954921407389222E-5</v>
      </c>
      <c r="BP92" s="33">
        <v>1.8366572133303377E-5</v>
      </c>
      <c r="BQ92" s="33">
        <v>3.7276677217095919E-5</v>
      </c>
      <c r="BR92" s="33">
        <v>3.6442231923531149E-5</v>
      </c>
      <c r="BS92" s="33">
        <v>3.2045725629406357E-4</v>
      </c>
      <c r="BT92" s="33">
        <v>2.7699962257921745E-4</v>
      </c>
      <c r="BU92" s="33">
        <v>5.2187181879801165E-3</v>
      </c>
      <c r="BV92" s="33">
        <v>3.1203645065721749E-3</v>
      </c>
      <c r="BW92" s="33">
        <v>1.9192200765057657E-4</v>
      </c>
      <c r="BX92" s="33">
        <v>1.1951018008614332E-3</v>
      </c>
      <c r="BY92" s="33">
        <v>0</v>
      </c>
      <c r="BZ92" s="33">
        <v>1.0262473184089733E-3</v>
      </c>
      <c r="CA92" s="33">
        <v>1.0290054089074257E-3</v>
      </c>
      <c r="CB92" s="33">
        <v>0</v>
      </c>
      <c r="CC92" s="33">
        <v>5.2131950192852989E-4</v>
      </c>
      <c r="CD92" s="33">
        <v>0</v>
      </c>
      <c r="CE92" s="33">
        <v>1.4017050827368268E-3</v>
      </c>
      <c r="CF92" s="33">
        <v>8.087174741335468E-4</v>
      </c>
      <c r="CG92" s="33">
        <v>4.2257963321802784E-4</v>
      </c>
      <c r="CH92" s="33">
        <v>1.5179001109488629E-3</v>
      </c>
      <c r="CI92" s="33">
        <v>1.6085601967906097E-2</v>
      </c>
      <c r="CJ92" s="33">
        <v>1.0580064500149105E-2</v>
      </c>
      <c r="CK92" s="33">
        <v>1.1209831296806364E-2</v>
      </c>
      <c r="CL92" s="33">
        <v>0.11656968847515585</v>
      </c>
      <c r="CM92" s="33">
        <v>6.2851959933748723E-3</v>
      </c>
      <c r="CN92" s="33">
        <v>4.4821123468332953E-4</v>
      </c>
      <c r="CO92" s="33">
        <v>8.6221957860069189E-5</v>
      </c>
      <c r="CP92" s="33">
        <v>1.0232729342783563E-3</v>
      </c>
      <c r="CQ92" s="33">
        <v>4.3111337750904137E-5</v>
      </c>
      <c r="CR92" s="33">
        <v>2.394723393862137E-4</v>
      </c>
      <c r="CS92" s="33">
        <v>3.8395610375968213E-4</v>
      </c>
      <c r="CT92" s="33">
        <v>4.3715185998762952E-5</v>
      </c>
      <c r="CU92" s="33">
        <v>6.402175656789967E-4</v>
      </c>
      <c r="CV92" s="33">
        <v>7.3127378906010193E-4</v>
      </c>
      <c r="CW92" s="33">
        <v>4.3372161269378713E-2</v>
      </c>
      <c r="CX92" s="33">
        <v>1.907662619270864E-3</v>
      </c>
      <c r="CY92" s="33">
        <v>7.4941917171375003E-3</v>
      </c>
      <c r="CZ92" s="33">
        <v>4.322594001616131E-4</v>
      </c>
      <c r="DA92" s="33">
        <v>2.2844613808058555E-4</v>
      </c>
      <c r="DB92" s="33">
        <v>4.6386391515396234E-4</v>
      </c>
      <c r="DC92" s="33">
        <v>1.6788615276888145E-3</v>
      </c>
      <c r="DD92" s="33">
        <v>5.4796451213744146E-4</v>
      </c>
      <c r="DE92" s="33">
        <v>0</v>
      </c>
      <c r="DF92" s="33">
        <v>1.5104243866776173E-2</v>
      </c>
      <c r="DG92" s="34">
        <v>1.714159060690135E-3</v>
      </c>
    </row>
    <row r="93" spans="2:111" x14ac:dyDescent="0.4">
      <c r="B93" s="23" t="s">
        <v>88</v>
      </c>
      <c r="C93" s="24" t="s">
        <v>216</v>
      </c>
      <c r="D93" s="33">
        <v>1.794598130768594E-4</v>
      </c>
      <c r="E93" s="33">
        <v>3.6647618496173096E-4</v>
      </c>
      <c r="F93" s="33">
        <v>2.8315838868320465E-3</v>
      </c>
      <c r="G93" s="33">
        <v>7.3107396664593707E-4</v>
      </c>
      <c r="H93" s="33">
        <v>1.1337143388701228E-3</v>
      </c>
      <c r="I93" s="33">
        <v>0</v>
      </c>
      <c r="J93" s="33">
        <v>8.9509986909026894E-4</v>
      </c>
      <c r="K93" s="33">
        <v>1.5943831932673028E-3</v>
      </c>
      <c r="L93" s="33">
        <v>1.3389861428331666E-3</v>
      </c>
      <c r="M93" s="33">
        <v>1.2296211251435131E-3</v>
      </c>
      <c r="N93" s="33">
        <v>0</v>
      </c>
      <c r="O93" s="33">
        <v>1.8540223515285858E-3</v>
      </c>
      <c r="P93" s="33">
        <v>3.4172525973344531E-3</v>
      </c>
      <c r="Q93" s="33">
        <v>1.3748618348334125E-3</v>
      </c>
      <c r="R93" s="33">
        <v>2.4152447238437362E-3</v>
      </c>
      <c r="S93" s="33">
        <v>3.8865419432709716E-4</v>
      </c>
      <c r="T93" s="33">
        <v>1.2192862045298559E-3</v>
      </c>
      <c r="U93" s="33">
        <v>2.0217351057133337E-3</v>
      </c>
      <c r="V93" s="33">
        <v>5.1428571428571435E-3</v>
      </c>
      <c r="W93" s="33">
        <v>1.4445829697045257E-3</v>
      </c>
      <c r="X93" s="33">
        <v>0</v>
      </c>
      <c r="Y93" s="33">
        <v>7.79969650986343E-5</v>
      </c>
      <c r="Z93" s="33">
        <v>1.5789473684210527E-4</v>
      </c>
      <c r="AA93" s="33">
        <v>0</v>
      </c>
      <c r="AB93" s="33">
        <v>2.7344683188027731E-3</v>
      </c>
      <c r="AC93" s="33">
        <v>1.2479509608099731E-3</v>
      </c>
      <c r="AD93" s="33">
        <v>0</v>
      </c>
      <c r="AE93" s="33">
        <v>1.3740680713128037E-3</v>
      </c>
      <c r="AF93" s="33">
        <v>7.2616883306273622E-4</v>
      </c>
      <c r="AG93" s="33">
        <v>3.2078452120021159E-3</v>
      </c>
      <c r="AH93" s="33">
        <v>2.1418918918918919E-3</v>
      </c>
      <c r="AI93" s="33">
        <v>4.7432385171368625E-4</v>
      </c>
      <c r="AJ93" s="33">
        <v>5.2009218768467086E-4</v>
      </c>
      <c r="AK93" s="33">
        <v>2.4067796610169495E-3</v>
      </c>
      <c r="AL93" s="33">
        <v>1.9933214072748954E-3</v>
      </c>
      <c r="AM93" s="33">
        <v>0</v>
      </c>
      <c r="AN93" s="33">
        <v>0</v>
      </c>
      <c r="AO93" s="33">
        <v>5.8121330724070447E-4</v>
      </c>
      <c r="AP93" s="33">
        <v>8.1026304441569647E-4</v>
      </c>
      <c r="AQ93" s="33">
        <v>1.4995780590717296E-3</v>
      </c>
      <c r="AR93" s="33">
        <v>9.6743153219837168E-4</v>
      </c>
      <c r="AS93" s="33">
        <v>1.0890405189116336E-3</v>
      </c>
      <c r="AT93" s="33">
        <v>1.4480920314253649E-3</v>
      </c>
      <c r="AU93" s="33">
        <v>1.1540699234641849E-3</v>
      </c>
      <c r="AV93" s="33">
        <v>1.2271562145985153E-3</v>
      </c>
      <c r="AW93" s="33">
        <v>1.600368025112302E-3</v>
      </c>
      <c r="AX93" s="33">
        <v>1.4815611046800066E-3</v>
      </c>
      <c r="AY93" s="33">
        <v>2.0306845292714258E-3</v>
      </c>
      <c r="AZ93" s="33">
        <v>1.5194884287454322E-3</v>
      </c>
      <c r="BA93" s="33">
        <v>9.1531947652040034E-4</v>
      </c>
      <c r="BB93" s="33">
        <v>1.0584212000871627E-3</v>
      </c>
      <c r="BC93" s="33">
        <v>1.1197469826959431E-3</v>
      </c>
      <c r="BD93" s="33">
        <v>1.8371881968573358E-3</v>
      </c>
      <c r="BE93" s="33">
        <v>4.1774019611941042E-3</v>
      </c>
      <c r="BF93" s="33">
        <v>0</v>
      </c>
      <c r="BG93" s="33">
        <v>0</v>
      </c>
      <c r="BH93" s="33">
        <v>4.8531689617857375E-4</v>
      </c>
      <c r="BI93" s="33">
        <v>5.1282051282051282E-4</v>
      </c>
      <c r="BJ93" s="33">
        <v>1.3323466960854589E-3</v>
      </c>
      <c r="BK93" s="33">
        <v>2.2973173308940653E-3</v>
      </c>
      <c r="BL93" s="33">
        <v>1.3346265231408119E-3</v>
      </c>
      <c r="BM93" s="33">
        <v>1.9079984882015458E-3</v>
      </c>
      <c r="BN93" s="33">
        <v>1.7352518562578111E-3</v>
      </c>
      <c r="BO93" s="33">
        <v>1.9785355683808229E-3</v>
      </c>
      <c r="BP93" s="33">
        <v>1.6429049318913095E-3</v>
      </c>
      <c r="BQ93" s="33">
        <v>1.1341061391682223E-3</v>
      </c>
      <c r="BR93" s="33">
        <v>2.4163375420938377E-4</v>
      </c>
      <c r="BS93" s="33">
        <v>2.0224660001685298E-3</v>
      </c>
      <c r="BT93" s="33">
        <v>1.857638471891025E-3</v>
      </c>
      <c r="BU93" s="33">
        <v>2.5356613764577645E-3</v>
      </c>
      <c r="BV93" s="33">
        <v>3.5651247629422292E-3</v>
      </c>
      <c r="BW93" s="33">
        <v>1.1357387888464828E-3</v>
      </c>
      <c r="BX93" s="33">
        <v>7.6234981632318044E-4</v>
      </c>
      <c r="BY93" s="33">
        <v>0</v>
      </c>
      <c r="BZ93" s="33">
        <v>1.8972933163801872E-3</v>
      </c>
      <c r="CA93" s="33">
        <v>2.692106208311288E-3</v>
      </c>
      <c r="CB93" s="33">
        <v>0</v>
      </c>
      <c r="CC93" s="33">
        <v>1.3772697652301028E-3</v>
      </c>
      <c r="CD93" s="33">
        <v>0</v>
      </c>
      <c r="CE93" s="33">
        <v>3.8228742664038508E-3</v>
      </c>
      <c r="CF93" s="33">
        <v>3.0910515828351803E-3</v>
      </c>
      <c r="CG93" s="33">
        <v>1.0070571820185365E-3</v>
      </c>
      <c r="CH93" s="33">
        <v>7.4516784432703646E-3</v>
      </c>
      <c r="CI93" s="33">
        <v>1.011491707472055E-2</v>
      </c>
      <c r="CJ93" s="33">
        <v>0.18081147785061813</v>
      </c>
      <c r="CK93" s="33">
        <v>1.0017140000744726E-2</v>
      </c>
      <c r="CL93" s="33">
        <v>6.9687333788358502E-3</v>
      </c>
      <c r="CM93" s="33">
        <v>7.8456502878775938E-2</v>
      </c>
      <c r="CN93" s="33">
        <v>6.5403169052707325E-3</v>
      </c>
      <c r="CO93" s="33">
        <v>3.0656066333279498E-3</v>
      </c>
      <c r="CP93" s="33">
        <v>1.2679464028321893E-2</v>
      </c>
      <c r="CQ93" s="33">
        <v>2.4684165148909434E-3</v>
      </c>
      <c r="CR93" s="33">
        <v>9.4936296873822466E-4</v>
      </c>
      <c r="CS93" s="33">
        <v>9.4167386559243192E-3</v>
      </c>
      <c r="CT93" s="33">
        <v>2.1356865643668492E-3</v>
      </c>
      <c r="CU93" s="33">
        <v>2.3149084203821946E-2</v>
      </c>
      <c r="CV93" s="33">
        <v>1.8110381238872859E-3</v>
      </c>
      <c r="CW93" s="33">
        <v>0.18345607521083129</v>
      </c>
      <c r="CX93" s="33">
        <v>5.9120075460643469E-4</v>
      </c>
      <c r="CY93" s="33">
        <v>4.834558845001489E-3</v>
      </c>
      <c r="CZ93" s="33">
        <v>4.4359123905605485E-3</v>
      </c>
      <c r="DA93" s="33">
        <v>2.1983384350890271E-3</v>
      </c>
      <c r="DB93" s="33">
        <v>5.2712348383178063E-3</v>
      </c>
      <c r="DC93" s="33">
        <v>1.6080115665328472E-2</v>
      </c>
      <c r="DD93" s="33">
        <v>4.7420584680212706E-3</v>
      </c>
      <c r="DE93" s="33">
        <v>0</v>
      </c>
      <c r="DF93" s="33">
        <v>6.4896297131483713E-3</v>
      </c>
      <c r="DG93" s="34">
        <v>3.8836281055000667E-3</v>
      </c>
    </row>
    <row r="94" spans="2:111" x14ac:dyDescent="0.4">
      <c r="B94" s="23" t="s">
        <v>89</v>
      </c>
      <c r="C94" s="24" t="s">
        <v>217</v>
      </c>
      <c r="D94" s="33">
        <v>0</v>
      </c>
      <c r="E94" s="33">
        <v>0</v>
      </c>
      <c r="F94" s="33">
        <v>0</v>
      </c>
      <c r="G94" s="33">
        <v>0</v>
      </c>
      <c r="H94" s="33">
        <v>0</v>
      </c>
      <c r="I94" s="33">
        <v>0</v>
      </c>
      <c r="J94" s="33">
        <v>0</v>
      </c>
      <c r="K94" s="33">
        <v>0</v>
      </c>
      <c r="L94" s="33">
        <v>0</v>
      </c>
      <c r="M94" s="33">
        <v>0</v>
      </c>
      <c r="N94" s="33">
        <v>0</v>
      </c>
      <c r="O94" s="33">
        <v>0</v>
      </c>
      <c r="P94" s="33">
        <v>0</v>
      </c>
      <c r="Q94" s="33">
        <v>0</v>
      </c>
      <c r="R94" s="33">
        <v>0</v>
      </c>
      <c r="S94" s="33">
        <v>0</v>
      </c>
      <c r="T94" s="33">
        <v>0</v>
      </c>
      <c r="U94" s="33">
        <v>0</v>
      </c>
      <c r="V94" s="33">
        <v>0</v>
      </c>
      <c r="W94" s="33">
        <v>0</v>
      </c>
      <c r="X94" s="33">
        <v>0</v>
      </c>
      <c r="Y94" s="33">
        <v>0</v>
      </c>
      <c r="Z94" s="33">
        <v>0</v>
      </c>
      <c r="AA94" s="33">
        <v>0</v>
      </c>
      <c r="AB94" s="33">
        <v>0</v>
      </c>
      <c r="AC94" s="33">
        <v>0</v>
      </c>
      <c r="AD94" s="33">
        <v>0</v>
      </c>
      <c r="AE94" s="33">
        <v>0</v>
      </c>
      <c r="AF94" s="33">
        <v>0</v>
      </c>
      <c r="AG94" s="33">
        <v>0</v>
      </c>
      <c r="AH94" s="33">
        <v>0</v>
      </c>
      <c r="AI94" s="33">
        <v>0</v>
      </c>
      <c r="AJ94" s="33">
        <v>0</v>
      </c>
      <c r="AK94" s="33">
        <v>0</v>
      </c>
      <c r="AL94" s="33">
        <v>0</v>
      </c>
      <c r="AM94" s="33">
        <v>0</v>
      </c>
      <c r="AN94" s="33">
        <v>0</v>
      </c>
      <c r="AO94" s="33">
        <v>0</v>
      </c>
      <c r="AP94" s="33">
        <v>0</v>
      </c>
      <c r="AQ94" s="33">
        <v>0</v>
      </c>
      <c r="AR94" s="33">
        <v>0</v>
      </c>
      <c r="AS94" s="33">
        <v>0</v>
      </c>
      <c r="AT94" s="33">
        <v>0</v>
      </c>
      <c r="AU94" s="33">
        <v>0</v>
      </c>
      <c r="AV94" s="33">
        <v>0</v>
      </c>
      <c r="AW94" s="33">
        <v>0</v>
      </c>
      <c r="AX94" s="33">
        <v>0</v>
      </c>
      <c r="AY94" s="33">
        <v>0</v>
      </c>
      <c r="AZ94" s="33">
        <v>0</v>
      </c>
      <c r="BA94" s="33">
        <v>0</v>
      </c>
      <c r="BB94" s="33">
        <v>0</v>
      </c>
      <c r="BC94" s="33">
        <v>0</v>
      </c>
      <c r="BD94" s="33">
        <v>0</v>
      </c>
      <c r="BE94" s="33">
        <v>0</v>
      </c>
      <c r="BF94" s="33">
        <v>0</v>
      </c>
      <c r="BG94" s="33">
        <v>0</v>
      </c>
      <c r="BH94" s="33">
        <v>0</v>
      </c>
      <c r="BI94" s="33">
        <v>0</v>
      </c>
      <c r="BJ94" s="33">
        <v>0</v>
      </c>
      <c r="BK94" s="33">
        <v>0</v>
      </c>
      <c r="BL94" s="33">
        <v>0</v>
      </c>
      <c r="BM94" s="33">
        <v>0</v>
      </c>
      <c r="BN94" s="33">
        <v>0</v>
      </c>
      <c r="BO94" s="33">
        <v>0</v>
      </c>
      <c r="BP94" s="33">
        <v>0</v>
      </c>
      <c r="BQ94" s="33">
        <v>0</v>
      </c>
      <c r="BR94" s="33">
        <v>0</v>
      </c>
      <c r="BS94" s="33">
        <v>0</v>
      </c>
      <c r="BT94" s="33">
        <v>0</v>
      </c>
      <c r="BU94" s="33">
        <v>0</v>
      </c>
      <c r="BV94" s="33">
        <v>0</v>
      </c>
      <c r="BW94" s="33">
        <v>0</v>
      </c>
      <c r="BX94" s="33">
        <v>0</v>
      </c>
      <c r="BY94" s="33">
        <v>0</v>
      </c>
      <c r="BZ94" s="33">
        <v>0</v>
      </c>
      <c r="CA94" s="33">
        <v>0</v>
      </c>
      <c r="CB94" s="33">
        <v>0</v>
      </c>
      <c r="CC94" s="33">
        <v>0</v>
      </c>
      <c r="CD94" s="33">
        <v>0</v>
      </c>
      <c r="CE94" s="33">
        <v>0</v>
      </c>
      <c r="CF94" s="33">
        <v>0</v>
      </c>
      <c r="CG94" s="33">
        <v>0</v>
      </c>
      <c r="CH94" s="33">
        <v>0</v>
      </c>
      <c r="CI94" s="33">
        <v>0</v>
      </c>
      <c r="CJ94" s="33">
        <v>0</v>
      </c>
      <c r="CK94" s="33">
        <v>0</v>
      </c>
      <c r="CL94" s="33">
        <v>0</v>
      </c>
      <c r="CM94" s="33">
        <v>0</v>
      </c>
      <c r="CN94" s="33">
        <v>0</v>
      </c>
      <c r="CO94" s="33">
        <v>0</v>
      </c>
      <c r="CP94" s="33">
        <v>0</v>
      </c>
      <c r="CQ94" s="33">
        <v>0</v>
      </c>
      <c r="CR94" s="33">
        <v>0</v>
      </c>
      <c r="CS94" s="33">
        <v>0</v>
      </c>
      <c r="CT94" s="33">
        <v>0</v>
      </c>
      <c r="CU94" s="33">
        <v>0</v>
      </c>
      <c r="CV94" s="33">
        <v>0</v>
      </c>
      <c r="CW94" s="33">
        <v>0</v>
      </c>
      <c r="CX94" s="33">
        <v>0</v>
      </c>
      <c r="CY94" s="33">
        <v>0</v>
      </c>
      <c r="CZ94" s="33">
        <v>0</v>
      </c>
      <c r="DA94" s="33">
        <v>0</v>
      </c>
      <c r="DB94" s="33">
        <v>0</v>
      </c>
      <c r="DC94" s="33">
        <v>0</v>
      </c>
      <c r="DD94" s="33">
        <v>0</v>
      </c>
      <c r="DE94" s="33">
        <v>0</v>
      </c>
      <c r="DF94" s="33">
        <v>0.24659960052061983</v>
      </c>
      <c r="DG94" s="34">
        <v>1.77626704195381E-3</v>
      </c>
    </row>
    <row r="95" spans="2:111" x14ac:dyDescent="0.4">
      <c r="B95" s="23" t="s">
        <v>90</v>
      </c>
      <c r="C95" s="24" t="s">
        <v>218</v>
      </c>
      <c r="D95" s="33">
        <v>0</v>
      </c>
      <c r="E95" s="33">
        <v>0</v>
      </c>
      <c r="F95" s="33">
        <v>5.071069745854036E-4</v>
      </c>
      <c r="G95" s="33">
        <v>7.9516161956619789E-5</v>
      </c>
      <c r="H95" s="33">
        <v>2.1802198824425439E-5</v>
      </c>
      <c r="I95" s="33">
        <v>0</v>
      </c>
      <c r="J95" s="33">
        <v>6.6921641175327357E-6</v>
      </c>
      <c r="K95" s="33">
        <v>3.9522809908028951E-4</v>
      </c>
      <c r="L95" s="33">
        <v>6.8920979852744798E-5</v>
      </c>
      <c r="M95" s="33">
        <v>2.0780711825487945E-4</v>
      </c>
      <c r="N95" s="33">
        <v>0</v>
      </c>
      <c r="O95" s="33">
        <v>4.6180844185831715E-8</v>
      </c>
      <c r="P95" s="33">
        <v>5.866302864938609E-5</v>
      </c>
      <c r="Q95" s="33">
        <v>8.7636191378493618E-5</v>
      </c>
      <c r="R95" s="33">
        <v>3.4878760664571173E-4</v>
      </c>
      <c r="S95" s="33">
        <v>1.8708509354254676E-4</v>
      </c>
      <c r="T95" s="33">
        <v>5.3054221002059024E-5</v>
      </c>
      <c r="U95" s="33">
        <v>1.773614248157885E-5</v>
      </c>
      <c r="V95" s="33">
        <v>1.4285714285714287E-4</v>
      </c>
      <c r="W95" s="33">
        <v>2.0446328387981551E-4</v>
      </c>
      <c r="X95" s="33">
        <v>0</v>
      </c>
      <c r="Y95" s="33">
        <v>5.8573596358118361E-5</v>
      </c>
      <c r="Z95" s="33">
        <v>4.2105263157894739E-4</v>
      </c>
      <c r="AA95" s="33">
        <v>0</v>
      </c>
      <c r="AB95" s="33">
        <v>2.9724720258117666E-4</v>
      </c>
      <c r="AC95" s="33">
        <v>4.4328121771471866E-4</v>
      </c>
      <c r="AD95" s="33">
        <v>0</v>
      </c>
      <c r="AE95" s="33">
        <v>0</v>
      </c>
      <c r="AF95" s="33">
        <v>1.4336130042096463E-4</v>
      </c>
      <c r="AG95" s="33">
        <v>8.525432695941349E-5</v>
      </c>
      <c r="AH95" s="33">
        <v>0</v>
      </c>
      <c r="AI95" s="33">
        <v>4.9545348566099327E-7</v>
      </c>
      <c r="AJ95" s="33">
        <v>1.1878028601820117E-4</v>
      </c>
      <c r="AK95" s="33">
        <v>1.4915254237288134E-3</v>
      </c>
      <c r="AL95" s="33">
        <v>1.3154442456768037E-4</v>
      </c>
      <c r="AM95" s="33">
        <v>0</v>
      </c>
      <c r="AN95" s="33">
        <v>0</v>
      </c>
      <c r="AO95" s="33">
        <v>6.2426614481409003E-4</v>
      </c>
      <c r="AP95" s="33">
        <v>0</v>
      </c>
      <c r="AQ95" s="33">
        <v>0</v>
      </c>
      <c r="AR95" s="33">
        <v>7.0238976419583372E-5</v>
      </c>
      <c r="AS95" s="33">
        <v>5.1694605902339035E-4</v>
      </c>
      <c r="AT95" s="33">
        <v>2.1359427609427608E-4</v>
      </c>
      <c r="AU95" s="33">
        <v>8.8618383623697118E-4</v>
      </c>
      <c r="AV95" s="33">
        <v>3.0861133185668631E-4</v>
      </c>
      <c r="AW95" s="33">
        <v>3.0443253774963469E-4</v>
      </c>
      <c r="AX95" s="33">
        <v>3.3976161097047484E-4</v>
      </c>
      <c r="AY95" s="33">
        <v>1.5733987887685814E-3</v>
      </c>
      <c r="AZ95" s="33">
        <v>1.1630685875089251E-3</v>
      </c>
      <c r="BA95" s="33">
        <v>1.9341801385681294E-3</v>
      </c>
      <c r="BB95" s="33">
        <v>6.7370490111932837E-4</v>
      </c>
      <c r="BC95" s="33">
        <v>9.3710920459502689E-4</v>
      </c>
      <c r="BD95" s="33">
        <v>2.4234299642171861E-3</v>
      </c>
      <c r="BE95" s="33">
        <v>2.8728233336955888E-4</v>
      </c>
      <c r="BF95" s="33">
        <v>0</v>
      </c>
      <c r="BG95" s="33">
        <v>0</v>
      </c>
      <c r="BH95" s="33">
        <v>1.2496552016804939E-4</v>
      </c>
      <c r="BI95" s="33">
        <v>1.1282051282051281E-3</v>
      </c>
      <c r="BJ95" s="33">
        <v>1.0471750424569586E-4</v>
      </c>
      <c r="BK95" s="33">
        <v>1.344488778841453E-4</v>
      </c>
      <c r="BL95" s="33">
        <v>3.0053002568165673E-5</v>
      </c>
      <c r="BM95" s="33">
        <v>2.1087531117427517E-4</v>
      </c>
      <c r="BN95" s="33">
        <v>2.5663474326500879E-5</v>
      </c>
      <c r="BO95" s="33">
        <v>1.4464507187216227E-4</v>
      </c>
      <c r="BP95" s="33">
        <v>1.4968541223394789E-4</v>
      </c>
      <c r="BQ95" s="33">
        <v>1.5139318224279765E-3</v>
      </c>
      <c r="BR95" s="33">
        <v>4.2683644032822483E-4</v>
      </c>
      <c r="BS95" s="33">
        <v>1.1568091889221834E-4</v>
      </c>
      <c r="BT95" s="33">
        <v>1.4090171898567286E-4</v>
      </c>
      <c r="BU95" s="33">
        <v>2.0973547039904988E-4</v>
      </c>
      <c r="BV95" s="33">
        <v>2.0826488027474841E-4</v>
      </c>
      <c r="BW95" s="33">
        <v>4.8975605507697545E-6</v>
      </c>
      <c r="BX95" s="33">
        <v>7.3327639805437588E-7</v>
      </c>
      <c r="BY95" s="33">
        <v>0</v>
      </c>
      <c r="BZ95" s="33">
        <v>6.8551018545495715E-3</v>
      </c>
      <c r="CA95" s="33">
        <v>2.3666383954840076E-4</v>
      </c>
      <c r="CB95" s="33">
        <v>3.4798300717394796E-4</v>
      </c>
      <c r="CC95" s="33">
        <v>0</v>
      </c>
      <c r="CD95" s="33">
        <v>0</v>
      </c>
      <c r="CE95" s="33">
        <v>5.8799159534288366E-4</v>
      </c>
      <c r="CF95" s="33">
        <v>3.2515444836297243E-4</v>
      </c>
      <c r="CG95" s="33">
        <v>1.6117215703678484E-4</v>
      </c>
      <c r="CH95" s="33">
        <v>2.3530856008388993E-4</v>
      </c>
      <c r="CI95" s="33">
        <v>5.2334350532387266E-3</v>
      </c>
      <c r="CJ95" s="33">
        <v>9.260349307065683E-4</v>
      </c>
      <c r="CK95" s="33">
        <v>4.0405943822773068E-3</v>
      </c>
      <c r="CL95" s="33">
        <v>6.9449929349352044E-3</v>
      </c>
      <c r="CM95" s="33">
        <v>1.6807319189210506E-3</v>
      </c>
      <c r="CN95" s="33">
        <v>7.7225632684219583E-5</v>
      </c>
      <c r="CO95" s="33">
        <v>1.1831580890933672E-6</v>
      </c>
      <c r="CP95" s="33">
        <v>3.7402462559433682E-7</v>
      </c>
      <c r="CQ95" s="33">
        <v>1.0817408614540431E-4</v>
      </c>
      <c r="CR95" s="33">
        <v>0</v>
      </c>
      <c r="CS95" s="33">
        <v>4.122168934102723E-5</v>
      </c>
      <c r="CT95" s="33">
        <v>1.9930636602396104E-5</v>
      </c>
      <c r="CU95" s="33">
        <v>0</v>
      </c>
      <c r="CV95" s="33">
        <v>3.9777131039351715E-4</v>
      </c>
      <c r="CW95" s="33">
        <v>1.0349861108266084E-3</v>
      </c>
      <c r="CX95" s="33">
        <v>1.9847428128763908E-6</v>
      </c>
      <c r="CY95" s="33">
        <v>5.6605206137097671E-4</v>
      </c>
      <c r="CZ95" s="33">
        <v>2.2760512086478595E-4</v>
      </c>
      <c r="DA95" s="33">
        <v>4.3470304061809779E-4</v>
      </c>
      <c r="DB95" s="33">
        <v>8.3760747566297979E-4</v>
      </c>
      <c r="DC95" s="33">
        <v>2.8049561786235673E-4</v>
      </c>
      <c r="DD95" s="33">
        <v>4.4780255218311506E-4</v>
      </c>
      <c r="DE95" s="33">
        <v>0</v>
      </c>
      <c r="DF95" s="33">
        <v>1.5789698821654568E-4</v>
      </c>
      <c r="DG95" s="34">
        <v>3.8854516585329942E-4</v>
      </c>
    </row>
    <row r="96" spans="2:111" x14ac:dyDescent="0.4">
      <c r="B96" s="23" t="s">
        <v>91</v>
      </c>
      <c r="C96" s="24" t="s">
        <v>219</v>
      </c>
      <c r="D96" s="33">
        <v>0</v>
      </c>
      <c r="E96" s="33">
        <v>0</v>
      </c>
      <c r="F96" s="33">
        <v>0</v>
      </c>
      <c r="G96" s="33">
        <v>0</v>
      </c>
      <c r="H96" s="33">
        <v>0</v>
      </c>
      <c r="I96" s="33">
        <v>0</v>
      </c>
      <c r="J96" s="33">
        <v>0</v>
      </c>
      <c r="K96" s="33">
        <v>0</v>
      </c>
      <c r="L96" s="33">
        <v>0</v>
      </c>
      <c r="M96" s="33">
        <v>0</v>
      </c>
      <c r="N96" s="33">
        <v>0</v>
      </c>
      <c r="O96" s="33">
        <v>0</v>
      </c>
      <c r="P96" s="33">
        <v>0</v>
      </c>
      <c r="Q96" s="33">
        <v>0</v>
      </c>
      <c r="R96" s="33">
        <v>0</v>
      </c>
      <c r="S96" s="33">
        <v>0</v>
      </c>
      <c r="T96" s="33">
        <v>0</v>
      </c>
      <c r="U96" s="33">
        <v>0</v>
      </c>
      <c r="V96" s="33">
        <v>0</v>
      </c>
      <c r="W96" s="33">
        <v>0</v>
      </c>
      <c r="X96" s="33">
        <v>0</v>
      </c>
      <c r="Y96" s="33">
        <v>0</v>
      </c>
      <c r="Z96" s="33">
        <v>0</v>
      </c>
      <c r="AA96" s="33">
        <v>0</v>
      </c>
      <c r="AB96" s="33">
        <v>0</v>
      </c>
      <c r="AC96" s="33">
        <v>0</v>
      </c>
      <c r="AD96" s="33">
        <v>0</v>
      </c>
      <c r="AE96" s="33">
        <v>0</v>
      </c>
      <c r="AF96" s="33">
        <v>0</v>
      </c>
      <c r="AG96" s="33">
        <v>0</v>
      </c>
      <c r="AH96" s="33">
        <v>0</v>
      </c>
      <c r="AI96" s="33">
        <v>0</v>
      </c>
      <c r="AJ96" s="33">
        <v>0</v>
      </c>
      <c r="AK96" s="33">
        <v>0</v>
      </c>
      <c r="AL96" s="33">
        <v>0</v>
      </c>
      <c r="AM96" s="33">
        <v>0</v>
      </c>
      <c r="AN96" s="33">
        <v>0</v>
      </c>
      <c r="AO96" s="33">
        <v>0</v>
      </c>
      <c r="AP96" s="33">
        <v>0</v>
      </c>
      <c r="AQ96" s="33">
        <v>0</v>
      </c>
      <c r="AR96" s="33">
        <v>0</v>
      </c>
      <c r="AS96" s="33">
        <v>0</v>
      </c>
      <c r="AT96" s="33">
        <v>0</v>
      </c>
      <c r="AU96" s="33">
        <v>0</v>
      </c>
      <c r="AV96" s="33">
        <v>0</v>
      </c>
      <c r="AW96" s="33">
        <v>0</v>
      </c>
      <c r="AX96" s="33">
        <v>0</v>
      </c>
      <c r="AY96" s="33">
        <v>0</v>
      </c>
      <c r="AZ96" s="33">
        <v>0</v>
      </c>
      <c r="BA96" s="33">
        <v>0</v>
      </c>
      <c r="BB96" s="33">
        <v>0</v>
      </c>
      <c r="BC96" s="33">
        <v>0</v>
      </c>
      <c r="BD96" s="33">
        <v>0</v>
      </c>
      <c r="BE96" s="33">
        <v>0</v>
      </c>
      <c r="BF96" s="33">
        <v>0</v>
      </c>
      <c r="BG96" s="33">
        <v>0</v>
      </c>
      <c r="BH96" s="33">
        <v>0</v>
      </c>
      <c r="BI96" s="33">
        <v>0</v>
      </c>
      <c r="BJ96" s="33">
        <v>0</v>
      </c>
      <c r="BK96" s="33">
        <v>0</v>
      </c>
      <c r="BL96" s="33">
        <v>0</v>
      </c>
      <c r="BM96" s="33">
        <v>0</v>
      </c>
      <c r="BN96" s="33">
        <v>0</v>
      </c>
      <c r="BO96" s="33">
        <v>0</v>
      </c>
      <c r="BP96" s="33">
        <v>0</v>
      </c>
      <c r="BQ96" s="33">
        <v>0</v>
      </c>
      <c r="BR96" s="33">
        <v>0</v>
      </c>
      <c r="BS96" s="33">
        <v>0</v>
      </c>
      <c r="BT96" s="33">
        <v>0</v>
      </c>
      <c r="BU96" s="33">
        <v>0</v>
      </c>
      <c r="BV96" s="33">
        <v>0</v>
      </c>
      <c r="BW96" s="33">
        <v>0</v>
      </c>
      <c r="BX96" s="33">
        <v>0</v>
      </c>
      <c r="BY96" s="33">
        <v>0</v>
      </c>
      <c r="BZ96" s="33">
        <v>0</v>
      </c>
      <c r="CA96" s="33">
        <v>0</v>
      </c>
      <c r="CB96" s="33">
        <v>0</v>
      </c>
      <c r="CC96" s="33">
        <v>0</v>
      </c>
      <c r="CD96" s="33">
        <v>0</v>
      </c>
      <c r="CE96" s="33">
        <v>0</v>
      </c>
      <c r="CF96" s="33">
        <v>0</v>
      </c>
      <c r="CG96" s="33">
        <v>0</v>
      </c>
      <c r="CH96" s="33">
        <v>0</v>
      </c>
      <c r="CI96" s="33">
        <v>0</v>
      </c>
      <c r="CJ96" s="33">
        <v>0</v>
      </c>
      <c r="CK96" s="33">
        <v>0</v>
      </c>
      <c r="CL96" s="33">
        <v>0</v>
      </c>
      <c r="CM96" s="33">
        <v>0</v>
      </c>
      <c r="CN96" s="33">
        <v>0</v>
      </c>
      <c r="CO96" s="33">
        <v>0</v>
      </c>
      <c r="CP96" s="33">
        <v>0</v>
      </c>
      <c r="CQ96" s="33">
        <v>0</v>
      </c>
      <c r="CR96" s="33">
        <v>0</v>
      </c>
      <c r="CS96" s="33">
        <v>0</v>
      </c>
      <c r="CT96" s="33">
        <v>0</v>
      </c>
      <c r="CU96" s="33">
        <v>0</v>
      </c>
      <c r="CV96" s="33">
        <v>0</v>
      </c>
      <c r="CW96" s="33">
        <v>0</v>
      </c>
      <c r="CX96" s="33">
        <v>0</v>
      </c>
      <c r="CY96" s="33">
        <v>0</v>
      </c>
      <c r="CZ96" s="33">
        <v>0</v>
      </c>
      <c r="DA96" s="33">
        <v>0</v>
      </c>
      <c r="DB96" s="33">
        <v>0</v>
      </c>
      <c r="DC96" s="33">
        <v>0</v>
      </c>
      <c r="DD96" s="33">
        <v>0</v>
      </c>
      <c r="DE96" s="33">
        <v>0</v>
      </c>
      <c r="DF96" s="33">
        <v>0</v>
      </c>
      <c r="DG96" s="34">
        <v>0</v>
      </c>
    </row>
    <row r="97" spans="2:111" x14ac:dyDescent="0.4">
      <c r="B97" s="23" t="s">
        <v>92</v>
      </c>
      <c r="C97" s="24" t="s">
        <v>220</v>
      </c>
      <c r="D97" s="33">
        <v>0</v>
      </c>
      <c r="E97" s="33">
        <v>0</v>
      </c>
      <c r="F97" s="33">
        <v>0</v>
      </c>
      <c r="G97" s="33">
        <v>0</v>
      </c>
      <c r="H97" s="33">
        <v>0</v>
      </c>
      <c r="I97" s="33">
        <v>0</v>
      </c>
      <c r="J97" s="33">
        <v>0</v>
      </c>
      <c r="K97" s="33">
        <v>0</v>
      </c>
      <c r="L97" s="33">
        <v>0</v>
      </c>
      <c r="M97" s="33">
        <v>0</v>
      </c>
      <c r="N97" s="33">
        <v>0</v>
      </c>
      <c r="O97" s="33">
        <v>0</v>
      </c>
      <c r="P97" s="33">
        <v>0</v>
      </c>
      <c r="Q97" s="33">
        <v>0</v>
      </c>
      <c r="R97" s="33">
        <v>0</v>
      </c>
      <c r="S97" s="33">
        <v>0</v>
      </c>
      <c r="T97" s="33">
        <v>0</v>
      </c>
      <c r="U97" s="33">
        <v>0</v>
      </c>
      <c r="V97" s="33">
        <v>0</v>
      </c>
      <c r="W97" s="33">
        <v>0</v>
      </c>
      <c r="X97" s="33">
        <v>0</v>
      </c>
      <c r="Y97" s="33">
        <v>0</v>
      </c>
      <c r="Z97" s="33">
        <v>0</v>
      </c>
      <c r="AA97" s="33">
        <v>0</v>
      </c>
      <c r="AB97" s="33">
        <v>0</v>
      </c>
      <c r="AC97" s="33">
        <v>0</v>
      </c>
      <c r="AD97" s="33">
        <v>0</v>
      </c>
      <c r="AE97" s="33">
        <v>0</v>
      </c>
      <c r="AF97" s="33">
        <v>0</v>
      </c>
      <c r="AG97" s="33">
        <v>0</v>
      </c>
      <c r="AH97" s="33">
        <v>0</v>
      </c>
      <c r="AI97" s="33">
        <v>0</v>
      </c>
      <c r="AJ97" s="33">
        <v>0</v>
      </c>
      <c r="AK97" s="33">
        <v>0</v>
      </c>
      <c r="AL97" s="33">
        <v>0</v>
      </c>
      <c r="AM97" s="33">
        <v>0</v>
      </c>
      <c r="AN97" s="33">
        <v>0</v>
      </c>
      <c r="AO97" s="33">
        <v>0</v>
      </c>
      <c r="AP97" s="33">
        <v>0</v>
      </c>
      <c r="AQ97" s="33">
        <v>0</v>
      </c>
      <c r="AR97" s="33">
        <v>0</v>
      </c>
      <c r="AS97" s="33">
        <v>0</v>
      </c>
      <c r="AT97" s="33">
        <v>0</v>
      </c>
      <c r="AU97" s="33">
        <v>0</v>
      </c>
      <c r="AV97" s="33">
        <v>0</v>
      </c>
      <c r="AW97" s="33">
        <v>0</v>
      </c>
      <c r="AX97" s="33">
        <v>0</v>
      </c>
      <c r="AY97" s="33">
        <v>0</v>
      </c>
      <c r="AZ97" s="33">
        <v>0</v>
      </c>
      <c r="BA97" s="33">
        <v>0</v>
      </c>
      <c r="BB97" s="33">
        <v>0</v>
      </c>
      <c r="BC97" s="33">
        <v>0</v>
      </c>
      <c r="BD97" s="33">
        <v>0</v>
      </c>
      <c r="BE97" s="33">
        <v>0</v>
      </c>
      <c r="BF97" s="33">
        <v>0</v>
      </c>
      <c r="BG97" s="33">
        <v>0</v>
      </c>
      <c r="BH97" s="33">
        <v>0</v>
      </c>
      <c r="BI97" s="33">
        <v>0</v>
      </c>
      <c r="BJ97" s="33">
        <v>0</v>
      </c>
      <c r="BK97" s="33">
        <v>0</v>
      </c>
      <c r="BL97" s="33">
        <v>0</v>
      </c>
      <c r="BM97" s="33">
        <v>0</v>
      </c>
      <c r="BN97" s="33">
        <v>0</v>
      </c>
      <c r="BO97" s="33">
        <v>0</v>
      </c>
      <c r="BP97" s="33">
        <v>0</v>
      </c>
      <c r="BQ97" s="33">
        <v>0</v>
      </c>
      <c r="BR97" s="33">
        <v>0</v>
      </c>
      <c r="BS97" s="33">
        <v>0</v>
      </c>
      <c r="BT97" s="33">
        <v>0</v>
      </c>
      <c r="BU97" s="33">
        <v>0</v>
      </c>
      <c r="BV97" s="33">
        <v>0</v>
      </c>
      <c r="BW97" s="33">
        <v>0</v>
      </c>
      <c r="BX97" s="33">
        <v>0</v>
      </c>
      <c r="BY97" s="33">
        <v>0</v>
      </c>
      <c r="BZ97" s="33">
        <v>0</v>
      </c>
      <c r="CA97" s="33">
        <v>0</v>
      </c>
      <c r="CB97" s="33">
        <v>0</v>
      </c>
      <c r="CC97" s="33">
        <v>0</v>
      </c>
      <c r="CD97" s="33">
        <v>0</v>
      </c>
      <c r="CE97" s="33">
        <v>0</v>
      </c>
      <c r="CF97" s="33">
        <v>0</v>
      </c>
      <c r="CG97" s="33">
        <v>0</v>
      </c>
      <c r="CH97" s="33">
        <v>0</v>
      </c>
      <c r="CI97" s="33">
        <v>0</v>
      </c>
      <c r="CJ97" s="33">
        <v>0</v>
      </c>
      <c r="CK97" s="33">
        <v>0</v>
      </c>
      <c r="CL97" s="33">
        <v>0</v>
      </c>
      <c r="CM97" s="33">
        <v>0</v>
      </c>
      <c r="CN97" s="33">
        <v>0</v>
      </c>
      <c r="CO97" s="33">
        <v>0</v>
      </c>
      <c r="CP97" s="33">
        <v>0</v>
      </c>
      <c r="CQ97" s="33">
        <v>7.0602222592234939E-3</v>
      </c>
      <c r="CR97" s="33">
        <v>0</v>
      </c>
      <c r="CS97" s="33">
        <v>0</v>
      </c>
      <c r="CT97" s="33">
        <v>5.5822660936901683E-4</v>
      </c>
      <c r="CU97" s="33">
        <v>0</v>
      </c>
      <c r="CV97" s="33">
        <v>0</v>
      </c>
      <c r="CW97" s="33">
        <v>0</v>
      </c>
      <c r="CX97" s="33">
        <v>0</v>
      </c>
      <c r="CY97" s="33">
        <v>0</v>
      </c>
      <c r="CZ97" s="33">
        <v>0</v>
      </c>
      <c r="DA97" s="33">
        <v>0</v>
      </c>
      <c r="DB97" s="33">
        <v>0</v>
      </c>
      <c r="DC97" s="33">
        <v>0</v>
      </c>
      <c r="DD97" s="33">
        <v>0</v>
      </c>
      <c r="DE97" s="33">
        <v>0</v>
      </c>
      <c r="DF97" s="33">
        <v>0</v>
      </c>
      <c r="DG97" s="34">
        <v>3.1340261472898159E-4</v>
      </c>
    </row>
    <row r="98" spans="2:111" x14ac:dyDescent="0.4">
      <c r="B98" s="23" t="s">
        <v>93</v>
      </c>
      <c r="C98" s="24" t="s">
        <v>221</v>
      </c>
      <c r="D98" s="33">
        <v>0</v>
      </c>
      <c r="E98" s="33">
        <v>0</v>
      </c>
      <c r="F98" s="33">
        <v>6.3112955381211377E-3</v>
      </c>
      <c r="G98" s="33">
        <v>0</v>
      </c>
      <c r="H98" s="33">
        <v>0</v>
      </c>
      <c r="I98" s="33">
        <v>0</v>
      </c>
      <c r="J98" s="33">
        <v>0</v>
      </c>
      <c r="K98" s="33">
        <v>0</v>
      </c>
      <c r="L98" s="33">
        <v>0</v>
      </c>
      <c r="M98" s="33">
        <v>0</v>
      </c>
      <c r="N98" s="33">
        <v>0</v>
      </c>
      <c r="O98" s="33">
        <v>0</v>
      </c>
      <c r="P98" s="33">
        <v>0</v>
      </c>
      <c r="Q98" s="33">
        <v>0</v>
      </c>
      <c r="R98" s="33">
        <v>0</v>
      </c>
      <c r="S98" s="33">
        <v>3.0175015087507544E-6</v>
      </c>
      <c r="T98" s="33">
        <v>1.8531228551818805E-6</v>
      </c>
      <c r="U98" s="33">
        <v>2.2512681897285888E-5</v>
      </c>
      <c r="V98" s="33">
        <v>0</v>
      </c>
      <c r="W98" s="33">
        <v>0</v>
      </c>
      <c r="X98" s="33">
        <v>0</v>
      </c>
      <c r="Y98" s="33">
        <v>0</v>
      </c>
      <c r="Z98" s="33">
        <v>0</v>
      </c>
      <c r="AA98" s="33">
        <v>0</v>
      </c>
      <c r="AB98" s="33">
        <v>6.3225097823848433E-5</v>
      </c>
      <c r="AC98" s="33">
        <v>0</v>
      </c>
      <c r="AD98" s="33">
        <v>0</v>
      </c>
      <c r="AE98" s="33">
        <v>0</v>
      </c>
      <c r="AF98" s="33">
        <v>1.2055337889732547E-6</v>
      </c>
      <c r="AG98" s="33">
        <v>5.2906053964175043E-7</v>
      </c>
      <c r="AH98" s="33">
        <v>0</v>
      </c>
      <c r="AI98" s="33">
        <v>0</v>
      </c>
      <c r="AJ98" s="33">
        <v>0</v>
      </c>
      <c r="AK98" s="33">
        <v>0</v>
      </c>
      <c r="AL98" s="33">
        <v>0</v>
      </c>
      <c r="AM98" s="33">
        <v>0</v>
      </c>
      <c r="AN98" s="33">
        <v>0</v>
      </c>
      <c r="AO98" s="33">
        <v>0</v>
      </c>
      <c r="AP98" s="33">
        <v>0</v>
      </c>
      <c r="AQ98" s="33">
        <v>0</v>
      </c>
      <c r="AR98" s="33">
        <v>0</v>
      </c>
      <c r="AS98" s="33">
        <v>0</v>
      </c>
      <c r="AT98" s="33">
        <v>0</v>
      </c>
      <c r="AU98" s="33">
        <v>0</v>
      </c>
      <c r="AV98" s="33">
        <v>0</v>
      </c>
      <c r="AW98" s="33">
        <v>0</v>
      </c>
      <c r="AX98" s="33">
        <v>0</v>
      </c>
      <c r="AY98" s="33">
        <v>0</v>
      </c>
      <c r="AZ98" s="33">
        <v>0</v>
      </c>
      <c r="BA98" s="33">
        <v>0</v>
      </c>
      <c r="BB98" s="33">
        <v>0</v>
      </c>
      <c r="BC98" s="33">
        <v>0</v>
      </c>
      <c r="BD98" s="33">
        <v>0</v>
      </c>
      <c r="BE98" s="33">
        <v>0</v>
      </c>
      <c r="BF98" s="33">
        <v>0</v>
      </c>
      <c r="BG98" s="33">
        <v>0</v>
      </c>
      <c r="BH98" s="33">
        <v>0</v>
      </c>
      <c r="BI98" s="33">
        <v>0</v>
      </c>
      <c r="BJ98" s="33">
        <v>0</v>
      </c>
      <c r="BK98" s="33">
        <v>0</v>
      </c>
      <c r="BL98" s="33">
        <v>0</v>
      </c>
      <c r="BM98" s="33">
        <v>8.9101378676078631E-7</v>
      </c>
      <c r="BN98" s="33">
        <v>1.4970360023792179E-6</v>
      </c>
      <c r="BO98" s="33">
        <v>2.4498551291861899E-6</v>
      </c>
      <c r="BP98" s="33">
        <v>2.5162633953120552E-6</v>
      </c>
      <c r="BQ98" s="33">
        <v>3.2384033408087032E-4</v>
      </c>
      <c r="BR98" s="33">
        <v>6.2550099570240022E-6</v>
      </c>
      <c r="BS98" s="33">
        <v>3.2196007058217773E-4</v>
      </c>
      <c r="BT98" s="33">
        <v>0</v>
      </c>
      <c r="BU98" s="33">
        <v>2.6126303819399133E-5</v>
      </c>
      <c r="BV98" s="33">
        <v>1.5223846614249235E-4</v>
      </c>
      <c r="BW98" s="33">
        <v>1.8966582807100849E-5</v>
      </c>
      <c r="BX98" s="33">
        <v>1.8767912133986321E-5</v>
      </c>
      <c r="BY98" s="33">
        <v>0</v>
      </c>
      <c r="BZ98" s="33">
        <v>9.5039395782416114E-5</v>
      </c>
      <c r="CA98" s="33">
        <v>4.4727184288066607E-6</v>
      </c>
      <c r="CB98" s="33">
        <v>0</v>
      </c>
      <c r="CC98" s="33">
        <v>1.5533912185843358E-3</v>
      </c>
      <c r="CD98" s="33">
        <v>0</v>
      </c>
      <c r="CE98" s="33">
        <v>0</v>
      </c>
      <c r="CF98" s="33">
        <v>2.5236987569095322E-2</v>
      </c>
      <c r="CG98" s="33">
        <v>1.5146849648136801E-4</v>
      </c>
      <c r="CH98" s="33">
        <v>5.6428663904378687E-5</v>
      </c>
      <c r="CI98" s="33">
        <v>1.3086362886327726E-3</v>
      </c>
      <c r="CJ98" s="33">
        <v>4.8213746039515147E-4</v>
      </c>
      <c r="CK98" s="33">
        <v>4.4420322316265927E-5</v>
      </c>
      <c r="CL98" s="33">
        <v>4.195666912441134E-4</v>
      </c>
      <c r="CM98" s="33">
        <v>4.2958172305912663E-4</v>
      </c>
      <c r="CN98" s="33">
        <v>2.2467069166964636E-5</v>
      </c>
      <c r="CO98" s="33">
        <v>2.2832199589062231E-5</v>
      </c>
      <c r="CP98" s="33">
        <v>2.0004473334522107E-5</v>
      </c>
      <c r="CQ98" s="33">
        <v>1.25344656058658E-2</v>
      </c>
      <c r="CR98" s="33">
        <v>6.0223626091629893E-2</v>
      </c>
      <c r="CS98" s="33">
        <v>3.3904869624622079E-3</v>
      </c>
      <c r="CT98" s="33">
        <v>1.3571117877337975E-3</v>
      </c>
      <c r="CU98" s="33">
        <v>1.2820376784560635E-5</v>
      </c>
      <c r="CV98" s="33">
        <v>0</v>
      </c>
      <c r="CW98" s="33">
        <v>3.0815351032269728E-5</v>
      </c>
      <c r="CX98" s="33">
        <v>0</v>
      </c>
      <c r="CY98" s="33">
        <v>5.8041945789359952E-5</v>
      </c>
      <c r="CZ98" s="33">
        <v>3.9512845570443053E-6</v>
      </c>
      <c r="DA98" s="33">
        <v>1.0198309972947232E-4</v>
      </c>
      <c r="DB98" s="33">
        <v>7.8328642098053895E-6</v>
      </c>
      <c r="DC98" s="33">
        <v>8.8058468509989677E-5</v>
      </c>
      <c r="DD98" s="33">
        <v>6.6336695156967386E-5</v>
      </c>
      <c r="DE98" s="33">
        <v>0</v>
      </c>
      <c r="DF98" s="33">
        <v>2.4530334244429997E-3</v>
      </c>
      <c r="DG98" s="34">
        <v>7.7316102543474575E-4</v>
      </c>
    </row>
    <row r="99" spans="2:111" x14ac:dyDescent="0.4">
      <c r="B99" s="23" t="s">
        <v>94</v>
      </c>
      <c r="C99" s="24" t="s">
        <v>222</v>
      </c>
      <c r="D99" s="33">
        <v>0</v>
      </c>
      <c r="E99" s="33">
        <v>0</v>
      </c>
      <c r="F99" s="33">
        <v>0</v>
      </c>
      <c r="G99" s="33">
        <v>0</v>
      </c>
      <c r="H99" s="33">
        <v>0</v>
      </c>
      <c r="I99" s="33">
        <v>0</v>
      </c>
      <c r="J99" s="33">
        <v>0</v>
      </c>
      <c r="K99" s="33">
        <v>0</v>
      </c>
      <c r="L99" s="33">
        <v>0</v>
      </c>
      <c r="M99" s="33">
        <v>0</v>
      </c>
      <c r="N99" s="33">
        <v>0</v>
      </c>
      <c r="O99" s="33">
        <v>0</v>
      </c>
      <c r="P99" s="33">
        <v>0</v>
      </c>
      <c r="Q99" s="33">
        <v>0</v>
      </c>
      <c r="R99" s="33">
        <v>0</v>
      </c>
      <c r="S99" s="33">
        <v>0</v>
      </c>
      <c r="T99" s="33">
        <v>0</v>
      </c>
      <c r="U99" s="33">
        <v>0</v>
      </c>
      <c r="V99" s="33">
        <v>0</v>
      </c>
      <c r="W99" s="33">
        <v>0</v>
      </c>
      <c r="X99" s="33">
        <v>0</v>
      </c>
      <c r="Y99" s="33">
        <v>0</v>
      </c>
      <c r="Z99" s="33">
        <v>0</v>
      </c>
      <c r="AA99" s="33">
        <v>0</v>
      </c>
      <c r="AB99" s="33">
        <v>0</v>
      </c>
      <c r="AC99" s="33">
        <v>0</v>
      </c>
      <c r="AD99" s="33">
        <v>0</v>
      </c>
      <c r="AE99" s="33">
        <v>0</v>
      </c>
      <c r="AF99" s="33">
        <v>0</v>
      </c>
      <c r="AG99" s="33">
        <v>0</v>
      </c>
      <c r="AH99" s="33">
        <v>0</v>
      </c>
      <c r="AI99" s="33">
        <v>0</v>
      </c>
      <c r="AJ99" s="33">
        <v>0</v>
      </c>
      <c r="AK99" s="33">
        <v>0</v>
      </c>
      <c r="AL99" s="33">
        <v>0</v>
      </c>
      <c r="AM99" s="33">
        <v>0</v>
      </c>
      <c r="AN99" s="33">
        <v>0</v>
      </c>
      <c r="AO99" s="33">
        <v>0</v>
      </c>
      <c r="AP99" s="33">
        <v>0</v>
      </c>
      <c r="AQ99" s="33">
        <v>0</v>
      </c>
      <c r="AR99" s="33">
        <v>0</v>
      </c>
      <c r="AS99" s="33">
        <v>0</v>
      </c>
      <c r="AT99" s="33">
        <v>0</v>
      </c>
      <c r="AU99" s="33">
        <v>0</v>
      </c>
      <c r="AV99" s="33">
        <v>0</v>
      </c>
      <c r="AW99" s="33">
        <v>0</v>
      </c>
      <c r="AX99" s="33">
        <v>0</v>
      </c>
      <c r="AY99" s="33">
        <v>0</v>
      </c>
      <c r="AZ99" s="33">
        <v>0</v>
      </c>
      <c r="BA99" s="33">
        <v>0</v>
      </c>
      <c r="BB99" s="33">
        <v>0</v>
      </c>
      <c r="BC99" s="33">
        <v>0</v>
      </c>
      <c r="BD99" s="33">
        <v>0</v>
      </c>
      <c r="BE99" s="33">
        <v>0</v>
      </c>
      <c r="BF99" s="33">
        <v>0</v>
      </c>
      <c r="BG99" s="33">
        <v>0</v>
      </c>
      <c r="BH99" s="33">
        <v>0</v>
      </c>
      <c r="BI99" s="33">
        <v>0</v>
      </c>
      <c r="BJ99" s="33">
        <v>0</v>
      </c>
      <c r="BK99" s="33">
        <v>0</v>
      </c>
      <c r="BL99" s="33">
        <v>0</v>
      </c>
      <c r="BM99" s="33">
        <v>0</v>
      </c>
      <c r="BN99" s="33">
        <v>0</v>
      </c>
      <c r="BO99" s="33">
        <v>0</v>
      </c>
      <c r="BP99" s="33">
        <v>0</v>
      </c>
      <c r="BQ99" s="33">
        <v>0</v>
      </c>
      <c r="BR99" s="33">
        <v>0</v>
      </c>
      <c r="BS99" s="33">
        <v>0</v>
      </c>
      <c r="BT99" s="33">
        <v>0</v>
      </c>
      <c r="BU99" s="33">
        <v>0</v>
      </c>
      <c r="BV99" s="33">
        <v>0</v>
      </c>
      <c r="BW99" s="33">
        <v>0</v>
      </c>
      <c r="BX99" s="33">
        <v>0</v>
      </c>
      <c r="BY99" s="33">
        <v>0</v>
      </c>
      <c r="BZ99" s="33">
        <v>0</v>
      </c>
      <c r="CA99" s="33">
        <v>0</v>
      </c>
      <c r="CB99" s="33">
        <v>0</v>
      </c>
      <c r="CC99" s="33">
        <v>0</v>
      </c>
      <c r="CD99" s="33">
        <v>0</v>
      </c>
      <c r="CE99" s="33">
        <v>0</v>
      </c>
      <c r="CF99" s="33">
        <v>0</v>
      </c>
      <c r="CG99" s="33">
        <v>0</v>
      </c>
      <c r="CH99" s="33">
        <v>0</v>
      </c>
      <c r="CI99" s="33">
        <v>0</v>
      </c>
      <c r="CJ99" s="33">
        <v>0</v>
      </c>
      <c r="CK99" s="33">
        <v>0</v>
      </c>
      <c r="CL99" s="33">
        <v>0</v>
      </c>
      <c r="CM99" s="33">
        <v>0</v>
      </c>
      <c r="CN99" s="33">
        <v>0</v>
      </c>
      <c r="CO99" s="33">
        <v>0</v>
      </c>
      <c r="CP99" s="33">
        <v>0</v>
      </c>
      <c r="CQ99" s="33">
        <v>0</v>
      </c>
      <c r="CR99" s="33">
        <v>0</v>
      </c>
      <c r="CS99" s="33">
        <v>0</v>
      </c>
      <c r="CT99" s="33">
        <v>0</v>
      </c>
      <c r="CU99" s="33">
        <v>0</v>
      </c>
      <c r="CV99" s="33">
        <v>0</v>
      </c>
      <c r="CW99" s="33">
        <v>0</v>
      </c>
      <c r="CX99" s="33">
        <v>0</v>
      </c>
      <c r="CY99" s="33">
        <v>0</v>
      </c>
      <c r="CZ99" s="33">
        <v>0</v>
      </c>
      <c r="DA99" s="33">
        <v>0</v>
      </c>
      <c r="DB99" s="33">
        <v>0</v>
      </c>
      <c r="DC99" s="33">
        <v>0</v>
      </c>
      <c r="DD99" s="33">
        <v>0</v>
      </c>
      <c r="DE99" s="33">
        <v>0</v>
      </c>
      <c r="DF99" s="33">
        <v>0</v>
      </c>
      <c r="DG99" s="34">
        <v>0</v>
      </c>
    </row>
    <row r="100" spans="2:111" x14ac:dyDescent="0.4">
      <c r="B100" s="23" t="s">
        <v>95</v>
      </c>
      <c r="C100" s="24" t="s">
        <v>223</v>
      </c>
      <c r="D100" s="33">
        <v>0</v>
      </c>
      <c r="E100" s="33">
        <v>0</v>
      </c>
      <c r="F100" s="33">
        <v>0</v>
      </c>
      <c r="G100" s="33">
        <v>0</v>
      </c>
      <c r="H100" s="33">
        <v>0</v>
      </c>
      <c r="I100" s="33">
        <v>0</v>
      </c>
      <c r="J100" s="33">
        <v>0</v>
      </c>
      <c r="K100" s="33">
        <v>0</v>
      </c>
      <c r="L100" s="33">
        <v>0</v>
      </c>
      <c r="M100" s="33">
        <v>0</v>
      </c>
      <c r="N100" s="33">
        <v>0</v>
      </c>
      <c r="O100" s="33">
        <v>0</v>
      </c>
      <c r="P100" s="33">
        <v>0</v>
      </c>
      <c r="Q100" s="33">
        <v>0</v>
      </c>
      <c r="R100" s="33">
        <v>0</v>
      </c>
      <c r="S100" s="33">
        <v>0</v>
      </c>
      <c r="T100" s="33">
        <v>0</v>
      </c>
      <c r="U100" s="33">
        <v>0</v>
      </c>
      <c r="V100" s="33">
        <v>0</v>
      </c>
      <c r="W100" s="33">
        <v>0</v>
      </c>
      <c r="X100" s="33">
        <v>0</v>
      </c>
      <c r="Y100" s="33">
        <v>0</v>
      </c>
      <c r="Z100" s="33">
        <v>0</v>
      </c>
      <c r="AA100" s="33">
        <v>0</v>
      </c>
      <c r="AB100" s="33">
        <v>0</v>
      </c>
      <c r="AC100" s="33">
        <v>0</v>
      </c>
      <c r="AD100" s="33">
        <v>0</v>
      </c>
      <c r="AE100" s="33">
        <v>0</v>
      </c>
      <c r="AF100" s="33">
        <v>0</v>
      </c>
      <c r="AG100" s="33">
        <v>0</v>
      </c>
      <c r="AH100" s="33">
        <v>0</v>
      </c>
      <c r="AI100" s="33">
        <v>0</v>
      </c>
      <c r="AJ100" s="33">
        <v>0</v>
      </c>
      <c r="AK100" s="33">
        <v>0</v>
      </c>
      <c r="AL100" s="33">
        <v>0</v>
      </c>
      <c r="AM100" s="33">
        <v>0</v>
      </c>
      <c r="AN100" s="33">
        <v>0</v>
      </c>
      <c r="AO100" s="33">
        <v>0</v>
      </c>
      <c r="AP100" s="33">
        <v>0</v>
      </c>
      <c r="AQ100" s="33">
        <v>0</v>
      </c>
      <c r="AR100" s="33">
        <v>0</v>
      </c>
      <c r="AS100" s="33">
        <v>0</v>
      </c>
      <c r="AT100" s="33">
        <v>0</v>
      </c>
      <c r="AU100" s="33">
        <v>0</v>
      </c>
      <c r="AV100" s="33">
        <v>0</v>
      </c>
      <c r="AW100" s="33">
        <v>0</v>
      </c>
      <c r="AX100" s="33">
        <v>0</v>
      </c>
      <c r="AY100" s="33">
        <v>0</v>
      </c>
      <c r="AZ100" s="33">
        <v>0</v>
      </c>
      <c r="BA100" s="33">
        <v>0</v>
      </c>
      <c r="BB100" s="33">
        <v>0</v>
      </c>
      <c r="BC100" s="33">
        <v>0</v>
      </c>
      <c r="BD100" s="33">
        <v>0</v>
      </c>
      <c r="BE100" s="33">
        <v>0</v>
      </c>
      <c r="BF100" s="33">
        <v>0</v>
      </c>
      <c r="BG100" s="33">
        <v>0</v>
      </c>
      <c r="BH100" s="33">
        <v>0</v>
      </c>
      <c r="BI100" s="33">
        <v>0</v>
      </c>
      <c r="BJ100" s="33">
        <v>0</v>
      </c>
      <c r="BK100" s="33">
        <v>0</v>
      </c>
      <c r="BL100" s="33">
        <v>0</v>
      </c>
      <c r="BM100" s="33">
        <v>0</v>
      </c>
      <c r="BN100" s="33">
        <v>0</v>
      </c>
      <c r="BO100" s="33">
        <v>0</v>
      </c>
      <c r="BP100" s="33">
        <v>0</v>
      </c>
      <c r="BQ100" s="33">
        <v>0</v>
      </c>
      <c r="BR100" s="33">
        <v>0</v>
      </c>
      <c r="BS100" s="33">
        <v>0</v>
      </c>
      <c r="BT100" s="33">
        <v>0</v>
      </c>
      <c r="BU100" s="33">
        <v>0</v>
      </c>
      <c r="BV100" s="33">
        <v>0</v>
      </c>
      <c r="BW100" s="33">
        <v>0</v>
      </c>
      <c r="BX100" s="33">
        <v>0</v>
      </c>
      <c r="BY100" s="33">
        <v>0</v>
      </c>
      <c r="BZ100" s="33">
        <v>0</v>
      </c>
      <c r="CA100" s="33">
        <v>0</v>
      </c>
      <c r="CB100" s="33">
        <v>0</v>
      </c>
      <c r="CC100" s="33">
        <v>0</v>
      </c>
      <c r="CD100" s="33">
        <v>0</v>
      </c>
      <c r="CE100" s="33">
        <v>0</v>
      </c>
      <c r="CF100" s="33">
        <v>0</v>
      </c>
      <c r="CG100" s="33">
        <v>0</v>
      </c>
      <c r="CH100" s="33">
        <v>0</v>
      </c>
      <c r="CI100" s="33">
        <v>0</v>
      </c>
      <c r="CJ100" s="33">
        <v>0</v>
      </c>
      <c r="CK100" s="33">
        <v>0</v>
      </c>
      <c r="CL100" s="33">
        <v>0</v>
      </c>
      <c r="CM100" s="33">
        <v>0</v>
      </c>
      <c r="CN100" s="33">
        <v>0</v>
      </c>
      <c r="CO100" s="33">
        <v>0</v>
      </c>
      <c r="CP100" s="33">
        <v>0</v>
      </c>
      <c r="CQ100" s="33">
        <v>0</v>
      </c>
      <c r="CR100" s="33">
        <v>0</v>
      </c>
      <c r="CS100" s="33">
        <v>0</v>
      </c>
      <c r="CT100" s="33">
        <v>0</v>
      </c>
      <c r="CU100" s="33">
        <v>0</v>
      </c>
      <c r="CV100" s="33">
        <v>0</v>
      </c>
      <c r="CW100" s="33">
        <v>0</v>
      </c>
      <c r="CX100" s="33">
        <v>0</v>
      </c>
      <c r="CY100" s="33">
        <v>0</v>
      </c>
      <c r="CZ100" s="33">
        <v>0</v>
      </c>
      <c r="DA100" s="33">
        <v>0</v>
      </c>
      <c r="DB100" s="33">
        <v>0</v>
      </c>
      <c r="DC100" s="33">
        <v>0</v>
      </c>
      <c r="DD100" s="33">
        <v>0</v>
      </c>
      <c r="DE100" s="33">
        <v>0</v>
      </c>
      <c r="DF100" s="33">
        <v>0</v>
      </c>
      <c r="DG100" s="34">
        <v>0</v>
      </c>
    </row>
    <row r="101" spans="2:111" x14ac:dyDescent="0.4">
      <c r="B101" s="23" t="s">
        <v>96</v>
      </c>
      <c r="C101" s="24" t="s">
        <v>224</v>
      </c>
      <c r="D101" s="33">
        <v>3.4458600655338876E-6</v>
      </c>
      <c r="E101" s="33">
        <v>0</v>
      </c>
      <c r="F101" s="33">
        <v>1.4535552287574896E-3</v>
      </c>
      <c r="G101" s="33">
        <v>3.2043826460130351E-5</v>
      </c>
      <c r="H101" s="33">
        <v>1.9047854372939692E-3</v>
      </c>
      <c r="I101" s="33">
        <v>0</v>
      </c>
      <c r="J101" s="33">
        <v>1.2384170556678047E-3</v>
      </c>
      <c r="K101" s="33">
        <v>7.2991282428479817E-4</v>
      </c>
      <c r="L101" s="33">
        <v>1.2806751264220198E-3</v>
      </c>
      <c r="M101" s="33">
        <v>1.5763490241102181E-3</v>
      </c>
      <c r="N101" s="33">
        <v>0</v>
      </c>
      <c r="O101" s="33">
        <v>2.6609402419876238E-4</v>
      </c>
      <c r="P101" s="33">
        <v>6.6386819183544962E-4</v>
      </c>
      <c r="Q101" s="33">
        <v>9.39523132796463E-4</v>
      </c>
      <c r="R101" s="33">
        <v>3.2700942972608889E-3</v>
      </c>
      <c r="S101" s="33">
        <v>7.6644538322269147E-4</v>
      </c>
      <c r="T101" s="33">
        <v>1.1207275223061085E-3</v>
      </c>
      <c r="U101" s="33">
        <v>6.4061169326470912E-4</v>
      </c>
      <c r="V101" s="33">
        <v>1E-3</v>
      </c>
      <c r="W101" s="33">
        <v>1.0570128412916095E-2</v>
      </c>
      <c r="X101" s="33">
        <v>0</v>
      </c>
      <c r="Y101" s="33">
        <v>9.1805766312594837E-4</v>
      </c>
      <c r="Z101" s="33">
        <v>7.894736842105263E-4</v>
      </c>
      <c r="AA101" s="33">
        <v>0</v>
      </c>
      <c r="AB101" s="33">
        <v>3.2477174435367614E-3</v>
      </c>
      <c r="AC101" s="33">
        <v>9.6356498381431222E-4</v>
      </c>
      <c r="AD101" s="33">
        <v>0</v>
      </c>
      <c r="AE101" s="33">
        <v>9.3452188006482983E-4</v>
      </c>
      <c r="AF101" s="33">
        <v>4.7869413468923475E-4</v>
      </c>
      <c r="AG101" s="33">
        <v>1.9333383720051393E-4</v>
      </c>
      <c r="AH101" s="33">
        <v>1.883445945945946E-4</v>
      </c>
      <c r="AI101" s="33">
        <v>1.4519701562135698E-4</v>
      </c>
      <c r="AJ101" s="33">
        <v>1.8139699799078121E-3</v>
      </c>
      <c r="AK101" s="33">
        <v>6.4406779661016944E-4</v>
      </c>
      <c r="AL101" s="33">
        <v>3.4048896839594515E-4</v>
      </c>
      <c r="AM101" s="33">
        <v>0</v>
      </c>
      <c r="AN101" s="33">
        <v>0</v>
      </c>
      <c r="AO101" s="33">
        <v>6.2353228962818005E-4</v>
      </c>
      <c r="AP101" s="33">
        <v>7.3350582147477359E-4</v>
      </c>
      <c r="AQ101" s="33">
        <v>3.1848101265822783E-4</v>
      </c>
      <c r="AR101" s="33">
        <v>3.9827640900919948E-4</v>
      </c>
      <c r="AS101" s="33">
        <v>6.2887147951590716E-4</v>
      </c>
      <c r="AT101" s="33">
        <v>8.871586232697342E-4</v>
      </c>
      <c r="AU101" s="33">
        <v>1.681125817151322E-3</v>
      </c>
      <c r="AV101" s="33">
        <v>1.2366704428250174E-3</v>
      </c>
      <c r="AW101" s="33">
        <v>8.7220147570853861E-4</v>
      </c>
      <c r="AX101" s="33">
        <v>6.3348640775463989E-4</v>
      </c>
      <c r="AY101" s="33">
        <v>6.8752982198568556E-4</v>
      </c>
      <c r="AZ101" s="33">
        <v>9.1068503507077143E-4</v>
      </c>
      <c r="BA101" s="33">
        <v>9.6997690531177831E-5</v>
      </c>
      <c r="BB101" s="33">
        <v>7.1882490538851857E-4</v>
      </c>
      <c r="BC101" s="33">
        <v>9.002472008143085E-4</v>
      </c>
      <c r="BD101" s="33">
        <v>4.6522843955816004E-4</v>
      </c>
      <c r="BE101" s="33">
        <v>3.7713528561038618E-3</v>
      </c>
      <c r="BF101" s="33">
        <v>0</v>
      </c>
      <c r="BG101" s="33">
        <v>0</v>
      </c>
      <c r="BH101" s="33">
        <v>7.7765282522438412E-5</v>
      </c>
      <c r="BI101" s="33">
        <v>5.8974358974358979E-4</v>
      </c>
      <c r="BJ101" s="33">
        <v>8.6865295034806004E-4</v>
      </c>
      <c r="BK101" s="33">
        <v>3.8046272493573268E-4</v>
      </c>
      <c r="BL101" s="33">
        <v>1.6938965083875199E-3</v>
      </c>
      <c r="BM101" s="33">
        <v>6.602350710670753E-4</v>
      </c>
      <c r="BN101" s="33">
        <v>2.1882389109063082E-3</v>
      </c>
      <c r="BO101" s="33">
        <v>1.2813556476895165E-3</v>
      </c>
      <c r="BP101" s="33">
        <v>9.9792425475106537E-4</v>
      </c>
      <c r="BQ101" s="33">
        <v>2.8564676569517548E-3</v>
      </c>
      <c r="BR101" s="33">
        <v>3.7241785370211609E-3</v>
      </c>
      <c r="BS101" s="33">
        <v>1.0001837369373682E-2</v>
      </c>
      <c r="BT101" s="33">
        <v>1.8919995208423626E-3</v>
      </c>
      <c r="BU101" s="33">
        <v>5.9774656889576428E-4</v>
      </c>
      <c r="BV101" s="33">
        <v>2.8225170115791899E-3</v>
      </c>
      <c r="BW101" s="33">
        <v>8.2172628297147367E-4</v>
      </c>
      <c r="BX101" s="33">
        <v>9.6855903042468807E-4</v>
      </c>
      <c r="BY101" s="33">
        <v>0</v>
      </c>
      <c r="BZ101" s="33">
        <v>1.0005517355550398E-3</v>
      </c>
      <c r="CA101" s="33">
        <v>1.702894985514296E-3</v>
      </c>
      <c r="CB101" s="33">
        <v>0</v>
      </c>
      <c r="CC101" s="33">
        <v>1.3385230454921715E-3</v>
      </c>
      <c r="CD101" s="33">
        <v>0</v>
      </c>
      <c r="CE101" s="33">
        <v>1.0222507909555189E-3</v>
      </c>
      <c r="CF101" s="33">
        <v>4.5584152472424398E-3</v>
      </c>
      <c r="CG101" s="33">
        <v>2.1780282755798201E-3</v>
      </c>
      <c r="CH101" s="33">
        <v>6.2515119426057551E-5</v>
      </c>
      <c r="CI101" s="33">
        <v>1.0567756926680703E-3</v>
      </c>
      <c r="CJ101" s="33">
        <v>2.4200077551396744E-3</v>
      </c>
      <c r="CK101" s="33">
        <v>9.6302957881936723E-4</v>
      </c>
      <c r="CL101" s="33">
        <v>9.4642192703922416E-4</v>
      </c>
      <c r="CM101" s="33">
        <v>1.8758051371033468E-3</v>
      </c>
      <c r="CN101" s="33">
        <v>1.680917304755393E-6</v>
      </c>
      <c r="CO101" s="33">
        <v>2.1590709054646119E-4</v>
      </c>
      <c r="CP101" s="33">
        <v>3.3430788566403821E-3</v>
      </c>
      <c r="CQ101" s="33">
        <v>1.3202890962958657E-3</v>
      </c>
      <c r="CR101" s="33">
        <v>9.8420197676531542E-4</v>
      </c>
      <c r="CS101" s="33">
        <v>9.2956778244902006E-6</v>
      </c>
      <c r="CT101" s="33">
        <v>3.5834356296347608E-4</v>
      </c>
      <c r="CU101" s="33">
        <v>0</v>
      </c>
      <c r="CV101" s="33">
        <v>2.5125995687273624E-3</v>
      </c>
      <c r="CW101" s="33">
        <v>2.1885133552484509E-3</v>
      </c>
      <c r="CX101" s="33">
        <v>1.6694754386092163E-3</v>
      </c>
      <c r="CY101" s="33">
        <v>2.5066142587649881E-3</v>
      </c>
      <c r="CZ101" s="33">
        <v>1.4949212080468189E-3</v>
      </c>
      <c r="DA101" s="33">
        <v>1.565917134471511E-3</v>
      </c>
      <c r="DB101" s="33">
        <v>1.4984806505632027E-3</v>
      </c>
      <c r="DC101" s="33">
        <v>5.9281725609298102E-3</v>
      </c>
      <c r="DD101" s="33">
        <v>1.9833883551270597E-3</v>
      </c>
      <c r="DE101" s="33">
        <v>0</v>
      </c>
      <c r="DF101" s="33">
        <v>4.8447706454174851E-3</v>
      </c>
      <c r="DG101" s="34">
        <v>1.2195586056419217E-3</v>
      </c>
    </row>
    <row r="102" spans="2:111" x14ac:dyDescent="0.4">
      <c r="B102" s="23" t="s">
        <v>97</v>
      </c>
      <c r="C102" s="24" t="s">
        <v>225</v>
      </c>
      <c r="D102" s="33">
        <v>5.6281898456932275E-4</v>
      </c>
      <c r="E102" s="33">
        <v>5.7445495052659765E-3</v>
      </c>
      <c r="F102" s="33">
        <v>7.9575476314280649E-3</v>
      </c>
      <c r="G102" s="33">
        <v>1.4997301988932616E-3</v>
      </c>
      <c r="H102" s="33">
        <v>5.6104324974854802E-4</v>
      </c>
      <c r="I102" s="33">
        <v>0</v>
      </c>
      <c r="J102" s="33">
        <v>3.4186874557675453E-3</v>
      </c>
      <c r="K102" s="33">
        <v>2.5592854338213362E-3</v>
      </c>
      <c r="L102" s="33">
        <v>2.9994381243569446E-3</v>
      </c>
      <c r="M102" s="33">
        <v>2.7887485648679681E-3</v>
      </c>
      <c r="N102" s="33">
        <v>0</v>
      </c>
      <c r="O102" s="33">
        <v>3.2807333518056715E-3</v>
      </c>
      <c r="P102" s="33">
        <v>2.6509602266764614E-3</v>
      </c>
      <c r="Q102" s="33">
        <v>6.6245065529764733E-3</v>
      </c>
      <c r="R102" s="33">
        <v>5.5278401436910634E-3</v>
      </c>
      <c r="S102" s="33">
        <v>1.6421243210621606E-3</v>
      </c>
      <c r="T102" s="33">
        <v>2.7354152367879206E-3</v>
      </c>
      <c r="U102" s="33">
        <v>8.7679860776835629E-3</v>
      </c>
      <c r="V102" s="33">
        <v>1.4285714285714286E-3</v>
      </c>
      <c r="W102" s="33">
        <v>5.3690312928562529E-3</v>
      </c>
      <c r="X102" s="33">
        <v>0</v>
      </c>
      <c r="Y102" s="33">
        <v>1.6397572078907434E-3</v>
      </c>
      <c r="Z102" s="33">
        <v>1.2105263157894737E-3</v>
      </c>
      <c r="AA102" s="33">
        <v>0</v>
      </c>
      <c r="AB102" s="33">
        <v>1.3472574998283791E-3</v>
      </c>
      <c r="AC102" s="33">
        <v>2.2479509608099731E-3</v>
      </c>
      <c r="AD102" s="33">
        <v>0</v>
      </c>
      <c r="AE102" s="33">
        <v>1.9035332252836303E-2</v>
      </c>
      <c r="AF102" s="33">
        <v>3.9356206068501534E-3</v>
      </c>
      <c r="AG102" s="33">
        <v>6.9988662988436237E-3</v>
      </c>
      <c r="AH102" s="33">
        <v>1.8745777027027028E-3</v>
      </c>
      <c r="AI102" s="33">
        <v>3.9612671951503847E-3</v>
      </c>
      <c r="AJ102" s="33">
        <v>4.0046093842335427E-3</v>
      </c>
      <c r="AK102" s="33">
        <v>2.1016949152542373E-3</v>
      </c>
      <c r="AL102" s="33">
        <v>8.120691711389386E-3</v>
      </c>
      <c r="AM102" s="33">
        <v>0</v>
      </c>
      <c r="AN102" s="33">
        <v>0</v>
      </c>
      <c r="AO102" s="33">
        <v>4.4312622309197651E-3</v>
      </c>
      <c r="AP102" s="33">
        <v>4.8145752479517041E-3</v>
      </c>
      <c r="AQ102" s="33">
        <v>1.530632911392405E-3</v>
      </c>
      <c r="AR102" s="33">
        <v>3.3185999788516445E-3</v>
      </c>
      <c r="AS102" s="33">
        <v>2.3195743127509619E-3</v>
      </c>
      <c r="AT102" s="33">
        <v>4.2596801346801352E-3</v>
      </c>
      <c r="AU102" s="33">
        <v>5.0131388271664572E-3</v>
      </c>
      <c r="AV102" s="33">
        <v>1.0285648343844581E-2</v>
      </c>
      <c r="AW102" s="33">
        <v>2.6538399090761484E-3</v>
      </c>
      <c r="AX102" s="33">
        <v>5.0455407004108841E-3</v>
      </c>
      <c r="AY102" s="33">
        <v>5.5804276013947515E-3</v>
      </c>
      <c r="AZ102" s="33">
        <v>1.4091058003276074E-2</v>
      </c>
      <c r="BA102" s="33">
        <v>5.2740569668976132E-3</v>
      </c>
      <c r="BB102" s="33">
        <v>2.2821223211943057E-3</v>
      </c>
      <c r="BC102" s="33">
        <v>5.8260869565217397E-3</v>
      </c>
      <c r="BD102" s="33">
        <v>2.3122958045947209E-3</v>
      </c>
      <c r="BE102" s="33">
        <v>3.3725767214786702E-3</v>
      </c>
      <c r="BF102" s="33">
        <v>0</v>
      </c>
      <c r="BG102" s="33">
        <v>0</v>
      </c>
      <c r="BH102" s="33">
        <v>2.7255405376731948E-3</v>
      </c>
      <c r="BI102" s="33">
        <v>9.8205128205128209E-3</v>
      </c>
      <c r="BJ102" s="33">
        <v>1.4237716462866824E-2</v>
      </c>
      <c r="BK102" s="33">
        <v>2.6210039900957313E-3</v>
      </c>
      <c r="BL102" s="33">
        <v>5.0245205180044814E-2</v>
      </c>
      <c r="BM102" s="33">
        <v>1.7530229240395753E-2</v>
      </c>
      <c r="BN102" s="33">
        <v>9.9708746299179973E-3</v>
      </c>
      <c r="BO102" s="33">
        <v>2.915814614207398E-2</v>
      </c>
      <c r="BP102" s="33">
        <v>5.9074960927483482E-2</v>
      </c>
      <c r="BQ102" s="33">
        <v>1.0842640886977752E-2</v>
      </c>
      <c r="BR102" s="33">
        <v>6.983310681585319E-3</v>
      </c>
      <c r="BS102" s="33">
        <v>2.5999044997301198E-3</v>
      </c>
      <c r="BT102" s="33">
        <v>5.4220388952999259E-3</v>
      </c>
      <c r="BU102" s="33">
        <v>8.6312702992862884E-3</v>
      </c>
      <c r="BV102" s="33">
        <v>8.3849472235439423E-3</v>
      </c>
      <c r="BW102" s="33">
        <v>1.5402919646787935E-3</v>
      </c>
      <c r="BX102" s="33">
        <v>1.7990639152048681E-3</v>
      </c>
      <c r="BY102" s="33">
        <v>0</v>
      </c>
      <c r="BZ102" s="33">
        <v>2.4036676024883738E-3</v>
      </c>
      <c r="CA102" s="33">
        <v>9.6440714737603215E-3</v>
      </c>
      <c r="CB102" s="33">
        <v>0.12777656178489144</v>
      </c>
      <c r="CC102" s="33">
        <v>1.4301062012363728E-3</v>
      </c>
      <c r="CD102" s="33">
        <v>0</v>
      </c>
      <c r="CE102" s="33">
        <v>1.3616696360397047E-2</v>
      </c>
      <c r="CF102" s="33">
        <v>5.729804990703918E-3</v>
      </c>
      <c r="CG102" s="33">
        <v>4.0090364465324071E-3</v>
      </c>
      <c r="CH102" s="33">
        <v>2.8503180688811388E-4</v>
      </c>
      <c r="CI102" s="33">
        <v>1.1619888525868793E-2</v>
      </c>
      <c r="CJ102" s="33">
        <v>1.5754788807459775E-2</v>
      </c>
      <c r="CK102" s="33">
        <v>9.8177563186121874E-3</v>
      </c>
      <c r="CL102" s="33">
        <v>5.0182276388987174E-2</v>
      </c>
      <c r="CM102" s="33">
        <v>8.2517022898756474E-3</v>
      </c>
      <c r="CN102" s="33">
        <v>1.3000786662145786E-2</v>
      </c>
      <c r="CO102" s="33">
        <v>1.653124991263891E-3</v>
      </c>
      <c r="CP102" s="33">
        <v>4.0788788013408402E-3</v>
      </c>
      <c r="CQ102" s="33">
        <v>6.1265413511484099E-3</v>
      </c>
      <c r="CR102" s="33">
        <v>1.3405408517624047E-2</v>
      </c>
      <c r="CS102" s="33">
        <v>6.5787236064992248E-3</v>
      </c>
      <c r="CT102" s="33">
        <v>1.8661714716918503E-2</v>
      </c>
      <c r="CU102" s="33">
        <v>6.8586587695735656E-3</v>
      </c>
      <c r="CV102" s="33">
        <v>2.564925908588618E-3</v>
      </c>
      <c r="CW102" s="33">
        <v>1.52812078905111E-3</v>
      </c>
      <c r="CX102" s="33">
        <v>6.9948651816532257E-3</v>
      </c>
      <c r="CY102" s="33">
        <v>9.9997780646065605E-3</v>
      </c>
      <c r="CZ102" s="33">
        <v>8.5317026586023362E-3</v>
      </c>
      <c r="DA102" s="33">
        <v>1.6234156542528867E-3</v>
      </c>
      <c r="DB102" s="33">
        <v>3.127348798857137E-3</v>
      </c>
      <c r="DC102" s="33">
        <v>5.0061126905521329E-3</v>
      </c>
      <c r="DD102" s="33">
        <v>3.8643692878061837E-3</v>
      </c>
      <c r="DE102" s="33">
        <v>0</v>
      </c>
      <c r="DF102" s="33">
        <v>4.6459389688348809E-3</v>
      </c>
      <c r="DG102" s="34">
        <v>8.9194496178184417E-3</v>
      </c>
    </row>
    <row r="103" spans="2:111" x14ac:dyDescent="0.4">
      <c r="B103" s="23" t="s">
        <v>98</v>
      </c>
      <c r="C103" s="24" t="s">
        <v>226</v>
      </c>
      <c r="D103" s="33">
        <v>1.4655040161064709E-4</v>
      </c>
      <c r="E103" s="33">
        <v>0</v>
      </c>
      <c r="F103" s="33">
        <v>3.6911481912711352E-3</v>
      </c>
      <c r="G103" s="33">
        <v>3.2736131352787497E-4</v>
      </c>
      <c r="H103" s="33">
        <v>3.270329823663816E-5</v>
      </c>
      <c r="I103" s="33">
        <v>0</v>
      </c>
      <c r="J103" s="33">
        <v>1.3872031154315804E-3</v>
      </c>
      <c r="K103" s="33">
        <v>1.243805832420402E-2</v>
      </c>
      <c r="L103" s="33">
        <v>2.3836880933443275E-2</v>
      </c>
      <c r="M103" s="33">
        <v>1.2169919632606199E-4</v>
      </c>
      <c r="N103" s="33">
        <v>0</v>
      </c>
      <c r="O103" s="33">
        <v>1.1997321511037222E-3</v>
      </c>
      <c r="P103" s="33">
        <v>4.5140098646237799E-3</v>
      </c>
      <c r="Q103" s="33">
        <v>1.3252802779093638E-3</v>
      </c>
      <c r="R103" s="33">
        <v>5.2258643915581498E-3</v>
      </c>
      <c r="S103" s="33">
        <v>1.1098370549185274E-3</v>
      </c>
      <c r="T103" s="33">
        <v>3.2907343857240903E-3</v>
      </c>
      <c r="U103" s="33">
        <v>1.0834598437442144E-3</v>
      </c>
      <c r="V103" s="33">
        <v>2.9999999999999996E-3</v>
      </c>
      <c r="W103" s="33">
        <v>5.1282882433611766E-3</v>
      </c>
      <c r="X103" s="33">
        <v>0</v>
      </c>
      <c r="Y103" s="33">
        <v>8.925644916540213E-4</v>
      </c>
      <c r="Z103" s="33">
        <v>6.3157894736842106E-4</v>
      </c>
      <c r="AA103" s="33">
        <v>0</v>
      </c>
      <c r="AB103" s="33">
        <v>4.968140317155214E-2</v>
      </c>
      <c r="AC103" s="33">
        <v>4.3639162476754603E-2</v>
      </c>
      <c r="AD103" s="33">
        <v>2.5000000000000001E-4</v>
      </c>
      <c r="AE103" s="33">
        <v>1.6855753646677471E-4</v>
      </c>
      <c r="AF103" s="33">
        <v>4.8391098494054968E-3</v>
      </c>
      <c r="AG103" s="33">
        <v>3.672360365807573E-3</v>
      </c>
      <c r="AH103" s="33">
        <v>2.0979729729729731E-3</v>
      </c>
      <c r="AI103" s="33">
        <v>4.3506644905572393E-4</v>
      </c>
      <c r="AJ103" s="33">
        <v>2.7337194185084505E-4</v>
      </c>
      <c r="AK103" s="33">
        <v>6.9322033898305086E-3</v>
      </c>
      <c r="AL103" s="33">
        <v>3.0696481812760882E-3</v>
      </c>
      <c r="AM103" s="33">
        <v>0</v>
      </c>
      <c r="AN103" s="33">
        <v>0</v>
      </c>
      <c r="AO103" s="33">
        <v>6.4726027397260272E-4</v>
      </c>
      <c r="AP103" s="33">
        <v>1.4144027598102633E-3</v>
      </c>
      <c r="AQ103" s="33">
        <v>6.4776371308016879E-4</v>
      </c>
      <c r="AR103" s="33">
        <v>1.1657502379190017E-3</v>
      </c>
      <c r="AS103" s="33">
        <v>1.4226546485833825E-3</v>
      </c>
      <c r="AT103" s="33">
        <v>1.3676580621025064E-3</v>
      </c>
      <c r="AU103" s="33">
        <v>3.8881160167026263E-3</v>
      </c>
      <c r="AV103" s="33">
        <v>3.9258323047528867E-3</v>
      </c>
      <c r="AW103" s="33">
        <v>4.4640002886471471E-3</v>
      </c>
      <c r="AX103" s="33">
        <v>1.5713449771660453E-3</v>
      </c>
      <c r="AY103" s="33">
        <v>2.8488988805285376E-3</v>
      </c>
      <c r="AZ103" s="33">
        <v>4.11121844680583E-3</v>
      </c>
      <c r="BA103" s="33">
        <v>1.2455735180908391E-2</v>
      </c>
      <c r="BB103" s="33">
        <v>3.6062739308124355E-3</v>
      </c>
      <c r="BC103" s="33">
        <v>2.772139014104987E-3</v>
      </c>
      <c r="BD103" s="33">
        <v>6.6829331535549459E-3</v>
      </c>
      <c r="BE103" s="33">
        <v>3.3318146479297114E-3</v>
      </c>
      <c r="BF103" s="33">
        <v>0</v>
      </c>
      <c r="BG103" s="33">
        <v>0</v>
      </c>
      <c r="BH103" s="33">
        <v>4.0991852150480601E-3</v>
      </c>
      <c r="BI103" s="33">
        <v>1.4615384615384616E-3</v>
      </c>
      <c r="BJ103" s="33">
        <v>4.0816641968534515E-3</v>
      </c>
      <c r="BK103" s="33">
        <v>5.9950636365070104E-3</v>
      </c>
      <c r="BL103" s="33">
        <v>1.1440631659472162E-4</v>
      </c>
      <c r="BM103" s="33">
        <v>1.9781673601396241E-3</v>
      </c>
      <c r="BN103" s="33">
        <v>4.4873654171317061E-4</v>
      </c>
      <c r="BO103" s="33">
        <v>8.3722133730560204E-4</v>
      </c>
      <c r="BP103" s="33">
        <v>9.1428538001287255E-4</v>
      </c>
      <c r="BQ103" s="33">
        <v>4.0430936291664995E-3</v>
      </c>
      <c r="BR103" s="33">
        <v>9.5450092159412997E-3</v>
      </c>
      <c r="BS103" s="33">
        <v>9.8204977786079048E-3</v>
      </c>
      <c r="BT103" s="33">
        <v>9.8312988767180337E-4</v>
      </c>
      <c r="BU103" s="33">
        <v>1.0991030122702396E-2</v>
      </c>
      <c r="BV103" s="33">
        <v>2.9688141214853758E-2</v>
      </c>
      <c r="BW103" s="33">
        <v>1.3401981846485616E-2</v>
      </c>
      <c r="BX103" s="33">
        <v>1.3271430800418949E-2</v>
      </c>
      <c r="BY103" s="33">
        <v>0</v>
      </c>
      <c r="BZ103" s="33">
        <v>4.4662349077850619E-3</v>
      </c>
      <c r="CA103" s="33">
        <v>3.4157960525248031E-3</v>
      </c>
      <c r="CB103" s="33">
        <v>0</v>
      </c>
      <c r="CC103" s="33">
        <v>7.0131562725655617E-3</v>
      </c>
      <c r="CD103" s="33">
        <v>0</v>
      </c>
      <c r="CE103" s="33">
        <v>4.1243012374761511E-3</v>
      </c>
      <c r="CF103" s="33">
        <v>5.4192408060495408E-4</v>
      </c>
      <c r="CG103" s="33">
        <v>7.3801848912903078E-3</v>
      </c>
      <c r="CH103" s="33">
        <v>8.9212995510981141E-4</v>
      </c>
      <c r="CI103" s="33">
        <v>2.2912225879581635E-2</v>
      </c>
      <c r="CJ103" s="33">
        <v>1.8447877129598333E-2</v>
      </c>
      <c r="CK103" s="33">
        <v>1.7074743116260508E-2</v>
      </c>
      <c r="CL103" s="33">
        <v>2.996500567259645E-2</v>
      </c>
      <c r="CM103" s="33">
        <v>4.0137760601519572E-2</v>
      </c>
      <c r="CN103" s="33">
        <v>1.4611641903071058E-3</v>
      </c>
      <c r="CO103" s="33">
        <v>2.6793577963173214E-3</v>
      </c>
      <c r="CP103" s="33">
        <v>1.8633439316327869E-3</v>
      </c>
      <c r="CQ103" s="33">
        <v>1.387523171205846E-3</v>
      </c>
      <c r="CR103" s="33">
        <v>1.0241018091163415E-2</v>
      </c>
      <c r="CS103" s="33">
        <v>3.9557871520301357E-4</v>
      </c>
      <c r="CT103" s="33">
        <v>1.4050887824061851E-3</v>
      </c>
      <c r="CU103" s="33">
        <v>4.7607546510833702E-3</v>
      </c>
      <c r="CV103" s="33">
        <v>7.3350641153539196E-3</v>
      </c>
      <c r="CW103" s="33">
        <v>7.6441664135829793E-4</v>
      </c>
      <c r="CX103" s="33">
        <v>2.783240932729524E-3</v>
      </c>
      <c r="CY103" s="33">
        <v>1.3166562512775886E-2</v>
      </c>
      <c r="CZ103" s="33">
        <v>2.9002651256285882E-3</v>
      </c>
      <c r="DA103" s="33">
        <v>1.1099455087302002E-2</v>
      </c>
      <c r="DB103" s="33">
        <v>1.1103410208512542E-2</v>
      </c>
      <c r="DC103" s="33">
        <v>1.3267738287789982E-2</v>
      </c>
      <c r="DD103" s="33">
        <v>7.8069953323045612E-3</v>
      </c>
      <c r="DE103" s="33">
        <v>0</v>
      </c>
      <c r="DF103" s="33">
        <v>5.073827107412051E-3</v>
      </c>
      <c r="DG103" s="34">
        <v>6.5407070900446278E-3</v>
      </c>
    </row>
    <row r="104" spans="2:111" x14ac:dyDescent="0.4">
      <c r="B104" s="23" t="s">
        <v>99</v>
      </c>
      <c r="C104" s="24" t="s">
        <v>227</v>
      </c>
      <c r="D104" s="33">
        <v>5.8367367716762111E-3</v>
      </c>
      <c r="E104" s="33">
        <v>5.6087097054933113E-3</v>
      </c>
      <c r="F104" s="33">
        <v>1.3077643396848214E-2</v>
      </c>
      <c r="G104" s="33">
        <v>9.4365112897125871E-3</v>
      </c>
      <c r="H104" s="33">
        <v>2.7543444514857471E-4</v>
      </c>
      <c r="I104" s="33">
        <v>0</v>
      </c>
      <c r="J104" s="33">
        <v>4.984928879713392E-3</v>
      </c>
      <c r="K104" s="33">
        <v>4.41418356964666E-3</v>
      </c>
      <c r="L104" s="33">
        <v>4.1311505315927343E-3</v>
      </c>
      <c r="M104" s="33">
        <v>1.9115958668197474E-3</v>
      </c>
      <c r="N104" s="33">
        <v>0</v>
      </c>
      <c r="O104" s="33">
        <v>5.408608109356239E-3</v>
      </c>
      <c r="P104" s="33">
        <v>3.0863679294784343E-3</v>
      </c>
      <c r="Q104" s="33">
        <v>1.0910626875098691E-2</v>
      </c>
      <c r="R104" s="33">
        <v>1.8542882801975754E-3</v>
      </c>
      <c r="S104" s="33">
        <v>5.4375377187688596E-3</v>
      </c>
      <c r="T104" s="33">
        <v>1.9770075497597805E-3</v>
      </c>
      <c r="U104" s="33">
        <v>3.1205243085126078E-3</v>
      </c>
      <c r="V104" s="33">
        <v>1.1285714285714286E-2</v>
      </c>
      <c r="W104" s="33">
        <v>1.6595312305198853E-2</v>
      </c>
      <c r="X104" s="33">
        <v>0</v>
      </c>
      <c r="Y104" s="33">
        <v>8.5690440060698023E-3</v>
      </c>
      <c r="Z104" s="33">
        <v>3.1052631578947368E-3</v>
      </c>
      <c r="AA104" s="33">
        <v>0</v>
      </c>
      <c r="AB104" s="33">
        <v>6.2386215418411481E-3</v>
      </c>
      <c r="AC104" s="33">
        <v>3.2564914939045386E-3</v>
      </c>
      <c r="AD104" s="33">
        <v>1.75E-3</v>
      </c>
      <c r="AE104" s="33">
        <v>8.3254457050243123E-3</v>
      </c>
      <c r="AF104" s="33">
        <v>7.3699335984211394E-3</v>
      </c>
      <c r="AG104" s="33">
        <v>1.2026377446904997E-2</v>
      </c>
      <c r="AH104" s="33">
        <v>2.5316722972972975E-3</v>
      </c>
      <c r="AI104" s="33">
        <v>5.0790685474469575E-3</v>
      </c>
      <c r="AJ104" s="33">
        <v>1.1475002954733483E-2</v>
      </c>
      <c r="AK104" s="33">
        <v>1.0355932203389831E-2</v>
      </c>
      <c r="AL104" s="33">
        <v>1.4380322003577818E-2</v>
      </c>
      <c r="AM104" s="33">
        <v>0</v>
      </c>
      <c r="AN104" s="33">
        <v>0</v>
      </c>
      <c r="AO104" s="33">
        <v>8.4383561643835616E-3</v>
      </c>
      <c r="AP104" s="33">
        <v>1.803794739111686E-3</v>
      </c>
      <c r="AQ104" s="33">
        <v>4.8472573839662449E-3</v>
      </c>
      <c r="AR104" s="33">
        <v>7.7866130908321885E-3</v>
      </c>
      <c r="AS104" s="33">
        <v>6.987476483306658E-3</v>
      </c>
      <c r="AT104" s="33">
        <v>6.3016273849607176E-3</v>
      </c>
      <c r="AU104" s="33">
        <v>1.2086218186111917E-2</v>
      </c>
      <c r="AV104" s="33">
        <v>5.5969818913480874E-3</v>
      </c>
      <c r="AW104" s="33">
        <v>4.5013440132777686E-3</v>
      </c>
      <c r="AX104" s="33">
        <v>4.2567325183498492E-3</v>
      </c>
      <c r="AY104" s="33">
        <v>9.4546889337493133E-3</v>
      </c>
      <c r="AZ104" s="33">
        <v>4.7479314544919991E-3</v>
      </c>
      <c r="BA104" s="33">
        <v>5.9418783679753657E-3</v>
      </c>
      <c r="BB104" s="33">
        <v>2.843712060907114E-3</v>
      </c>
      <c r="BC104" s="33">
        <v>3.4774611022248074E-3</v>
      </c>
      <c r="BD104" s="33">
        <v>4.0946688793237571E-3</v>
      </c>
      <c r="BE104" s="33">
        <v>2.7585958987134365E-3</v>
      </c>
      <c r="BF104" s="33">
        <v>0</v>
      </c>
      <c r="BG104" s="33">
        <v>0</v>
      </c>
      <c r="BH104" s="33">
        <v>4.3369263086422373E-3</v>
      </c>
      <c r="BI104" s="33">
        <v>2.8205128205128207E-3</v>
      </c>
      <c r="BJ104" s="33">
        <v>2.3049443277696523E-3</v>
      </c>
      <c r="BK104" s="33">
        <v>1.7168766855394514E-3</v>
      </c>
      <c r="BL104" s="33">
        <v>2.0470192885634667E-3</v>
      </c>
      <c r="BM104" s="33">
        <v>2.8993281375062621E-3</v>
      </c>
      <c r="BN104" s="33">
        <v>8.6150946674775613E-3</v>
      </c>
      <c r="BO104" s="33">
        <v>4.2297599963526025E-3</v>
      </c>
      <c r="BP104" s="33">
        <v>6.1221548668932138E-3</v>
      </c>
      <c r="BQ104" s="33">
        <v>9.4725727416311939E-2</v>
      </c>
      <c r="BR104" s="33">
        <v>1.8548824092122699E-3</v>
      </c>
      <c r="BS104" s="33">
        <v>2.877477876874068E-2</v>
      </c>
      <c r="BT104" s="33">
        <v>1.8404151108449809E-2</v>
      </c>
      <c r="BU104" s="33">
        <v>5.484878592929447E-4</v>
      </c>
      <c r="BV104" s="33">
        <v>2.503745887703808E-3</v>
      </c>
      <c r="BW104" s="33">
        <v>2.2696432853518533E-3</v>
      </c>
      <c r="BX104" s="33">
        <v>1.4315338935313982E-3</v>
      </c>
      <c r="BY104" s="33">
        <v>0</v>
      </c>
      <c r="BZ104" s="33">
        <v>1.9927438414882662E-3</v>
      </c>
      <c r="CA104" s="33">
        <v>3.4115234557259212E-2</v>
      </c>
      <c r="CB104" s="33">
        <v>0.19865149885135625</v>
      </c>
      <c r="CC104" s="33">
        <v>1.1236548724000072E-3</v>
      </c>
      <c r="CD104" s="33">
        <v>0</v>
      </c>
      <c r="CE104" s="33">
        <v>1.3317127182674962E-2</v>
      </c>
      <c r="CF104" s="33">
        <v>7.5202387800872086E-3</v>
      </c>
      <c r="CG104" s="33">
        <v>8.3097740685423322E-3</v>
      </c>
      <c r="CH104" s="33">
        <v>5.9224307033827796E-4</v>
      </c>
      <c r="CI104" s="33">
        <v>2.9634001233414197E-3</v>
      </c>
      <c r="CJ104" s="33">
        <v>8.3827458899959177E-3</v>
      </c>
      <c r="CK104" s="33">
        <v>1.5184340576365906E-2</v>
      </c>
      <c r="CL104" s="33">
        <v>4.4285058814667027E-3</v>
      </c>
      <c r="CM104" s="33">
        <v>2.6781817703814708E-3</v>
      </c>
      <c r="CN104" s="33">
        <v>1.306549840195907E-2</v>
      </c>
      <c r="CO104" s="33">
        <v>2.1199881670983744E-3</v>
      </c>
      <c r="CP104" s="33">
        <v>1.2403702684832917E-2</v>
      </c>
      <c r="CQ104" s="33">
        <v>1.8296507775716377E-3</v>
      </c>
      <c r="CR104" s="33">
        <v>1.167372645547749E-2</v>
      </c>
      <c r="CS104" s="33">
        <v>3.9316135670261114E-3</v>
      </c>
      <c r="CT104" s="33">
        <v>1.7874419407685955E-3</v>
      </c>
      <c r="CU104" s="33">
        <v>7.8078279909471627E-3</v>
      </c>
      <c r="CV104" s="33">
        <v>0.10157273984744307</v>
      </c>
      <c r="CW104" s="33">
        <v>1.6536087358848324E-3</v>
      </c>
      <c r="CX104" s="33">
        <v>7.8359991857502378E-3</v>
      </c>
      <c r="CY104" s="33">
        <v>3.1935919075347062E-3</v>
      </c>
      <c r="CZ104" s="33">
        <v>1.9285607752086388E-3</v>
      </c>
      <c r="DA104" s="33">
        <v>4.3282741044068755E-3</v>
      </c>
      <c r="DB104" s="33">
        <v>7.3737509126559292E-3</v>
      </c>
      <c r="DC104" s="33">
        <v>4.6367233177218295E-3</v>
      </c>
      <c r="DD104" s="33">
        <v>1.1413876958210512E-3</v>
      </c>
      <c r="DE104" s="33">
        <v>0</v>
      </c>
      <c r="DF104" s="33">
        <v>3.1804390268609659E-3</v>
      </c>
      <c r="DG104" s="34">
        <v>9.4831099975086798E-3</v>
      </c>
    </row>
    <row r="105" spans="2:111" x14ac:dyDescent="0.4">
      <c r="B105" s="23" t="s">
        <v>100</v>
      </c>
      <c r="C105" s="24" t="s">
        <v>228</v>
      </c>
      <c r="D105" s="33">
        <v>8.9839942406068612E-4</v>
      </c>
      <c r="E105" s="33">
        <v>9.4514137489648715E-4</v>
      </c>
      <c r="F105" s="33">
        <v>1.9388560355667682E-2</v>
      </c>
      <c r="G105" s="33">
        <v>2.4685614458174496E-4</v>
      </c>
      <c r="H105" s="33">
        <v>1.9919942325916712E-3</v>
      </c>
      <c r="I105" s="33">
        <v>0</v>
      </c>
      <c r="J105" s="33">
        <v>8.4310267063185031E-3</v>
      </c>
      <c r="K105" s="33">
        <v>1.9739199146649653E-2</v>
      </c>
      <c r="L105" s="33">
        <v>1.4121445406849046E-2</v>
      </c>
      <c r="M105" s="33">
        <v>4.3306544202066592E-3</v>
      </c>
      <c r="N105" s="33">
        <v>0</v>
      </c>
      <c r="O105" s="33">
        <v>9.072180659462456E-3</v>
      </c>
      <c r="P105" s="33">
        <v>2.1100220379892957E-2</v>
      </c>
      <c r="Q105" s="33">
        <v>8.0960050528975213E-3</v>
      </c>
      <c r="R105" s="33">
        <v>2.5979793444095196E-2</v>
      </c>
      <c r="S105" s="33">
        <v>5.856970428485213E-3</v>
      </c>
      <c r="T105" s="33">
        <v>1.050041180507893E-2</v>
      </c>
      <c r="U105" s="33">
        <v>2.7893805309734513E-2</v>
      </c>
      <c r="V105" s="33">
        <v>9.285714285714286E-3</v>
      </c>
      <c r="W105" s="33">
        <v>1.58075052985912E-2</v>
      </c>
      <c r="X105" s="33">
        <v>0</v>
      </c>
      <c r="Y105" s="33">
        <v>8.9547799696509858E-3</v>
      </c>
      <c r="Z105" s="33">
        <v>7.1578947368421061E-3</v>
      </c>
      <c r="AA105" s="33">
        <v>0</v>
      </c>
      <c r="AB105" s="33">
        <v>2.0034118212397884E-2</v>
      </c>
      <c r="AC105" s="33">
        <v>1.9456918520559266E-2</v>
      </c>
      <c r="AD105" s="33">
        <v>1.5E-3</v>
      </c>
      <c r="AE105" s="33">
        <v>5.9844408427876814E-3</v>
      </c>
      <c r="AF105" s="33">
        <v>2.1117325659397817E-2</v>
      </c>
      <c r="AG105" s="33">
        <v>2.0462701231955257E-2</v>
      </c>
      <c r="AH105" s="33">
        <v>2.3648226351351349E-2</v>
      </c>
      <c r="AI105" s="33">
        <v>1.711739333177897E-2</v>
      </c>
      <c r="AJ105" s="33">
        <v>3.5124571563644957E-2</v>
      </c>
      <c r="AK105" s="33">
        <v>1.3610169491525425E-2</v>
      </c>
      <c r="AL105" s="33">
        <v>3.5265354800238527E-2</v>
      </c>
      <c r="AM105" s="33">
        <v>0</v>
      </c>
      <c r="AN105" s="33">
        <v>0</v>
      </c>
      <c r="AO105" s="33">
        <v>1.1198140900195695E-2</v>
      </c>
      <c r="AP105" s="33">
        <v>1.0151789564467443E-2</v>
      </c>
      <c r="AQ105" s="33">
        <v>3.6352742616033757E-3</v>
      </c>
      <c r="AR105" s="33">
        <v>1.1296209157238023E-2</v>
      </c>
      <c r="AS105" s="33">
        <v>1.2623339791649115E-2</v>
      </c>
      <c r="AT105" s="33">
        <v>2.0105008417508421E-2</v>
      </c>
      <c r="AU105" s="33">
        <v>2.7463283203984588E-2</v>
      </c>
      <c r="AV105" s="33">
        <v>2.2543525015640054E-2</v>
      </c>
      <c r="AW105" s="33">
        <v>2.11307751979939E-2</v>
      </c>
      <c r="AX105" s="33">
        <v>2.8802597600844665E-2</v>
      </c>
      <c r="AY105" s="33">
        <v>2.2227849146632412E-2</v>
      </c>
      <c r="AZ105" s="33">
        <v>2.1574236633205932E-2</v>
      </c>
      <c r="BA105" s="33">
        <v>1.1670130869899925E-2</v>
      </c>
      <c r="BB105" s="33">
        <v>2.2187395215838696E-2</v>
      </c>
      <c r="BC105" s="33">
        <v>2.1372182637778098E-2</v>
      </c>
      <c r="BD105" s="33">
        <v>2.4546180573562202E-2</v>
      </c>
      <c r="BE105" s="33">
        <v>4.1809021827271135E-2</v>
      </c>
      <c r="BF105" s="33">
        <v>0</v>
      </c>
      <c r="BG105" s="33">
        <v>0</v>
      </c>
      <c r="BH105" s="33">
        <v>1.6262258906405824E-2</v>
      </c>
      <c r="BI105" s="33">
        <v>1.3666666666666667E-2</v>
      </c>
      <c r="BJ105" s="33">
        <v>1.8480900647818804E-2</v>
      </c>
      <c r="BK105" s="33">
        <v>1.2255413440156453E-2</v>
      </c>
      <c r="BL105" s="33">
        <v>1.9051554559860118E-2</v>
      </c>
      <c r="BM105" s="33">
        <v>5.521058164532E-2</v>
      </c>
      <c r="BN105" s="33">
        <v>1.8956886699770765E-2</v>
      </c>
      <c r="BO105" s="33">
        <v>0.10795729228984702</v>
      </c>
      <c r="BP105" s="33">
        <v>2.8301984383381159E-2</v>
      </c>
      <c r="BQ105" s="33">
        <v>0.13326105195934015</v>
      </c>
      <c r="BR105" s="33">
        <v>2.1621121808840099E-2</v>
      </c>
      <c r="BS105" s="33">
        <v>0.12069523767097422</v>
      </c>
      <c r="BT105" s="33">
        <v>3.4702548209882673E-2</v>
      </c>
      <c r="BU105" s="33">
        <v>6.5301564837042914E-2</v>
      </c>
      <c r="BV105" s="33">
        <v>7.1469862987084701E-2</v>
      </c>
      <c r="BW105" s="33">
        <v>7.3727858188364484E-2</v>
      </c>
      <c r="BX105" s="33">
        <v>3.8302256650187702E-2</v>
      </c>
      <c r="BY105" s="33">
        <v>1.3876578403532252E-3</v>
      </c>
      <c r="BZ105" s="33">
        <v>2.4209624427879283E-2</v>
      </c>
      <c r="CA105" s="33">
        <v>1.3731655825777794E-2</v>
      </c>
      <c r="CB105" s="33">
        <v>6.1949190505133629E-4</v>
      </c>
      <c r="CC105" s="33">
        <v>1.7192976276440234E-2</v>
      </c>
      <c r="CD105" s="33">
        <v>0</v>
      </c>
      <c r="CE105" s="33">
        <v>3.7769403258197977E-2</v>
      </c>
      <c r="CF105" s="33">
        <v>0.11596758460268626</v>
      </c>
      <c r="CG105" s="33">
        <v>0.12555496504793887</v>
      </c>
      <c r="CH105" s="33">
        <v>7.6324152241853049E-3</v>
      </c>
      <c r="CI105" s="33">
        <v>8.3281163664800012E-2</v>
      </c>
      <c r="CJ105" s="33">
        <v>8.2819064263958367E-2</v>
      </c>
      <c r="CK105" s="33">
        <v>0.17842612892876311</v>
      </c>
      <c r="CL105" s="33">
        <v>0.13694446790588741</v>
      </c>
      <c r="CM105" s="33">
        <v>4.416830980361227E-2</v>
      </c>
      <c r="CN105" s="33">
        <v>5.6730515559439636E-2</v>
      </c>
      <c r="CO105" s="33">
        <v>2.7441948595996378E-2</v>
      </c>
      <c r="CP105" s="33">
        <v>9.5416796912950338E-2</v>
      </c>
      <c r="CQ105" s="33">
        <v>3.2714185881295342E-2</v>
      </c>
      <c r="CR105" s="33">
        <v>4.8613068258601524E-2</v>
      </c>
      <c r="CS105" s="33">
        <v>4.5184963673250624E-2</v>
      </c>
      <c r="CT105" s="33">
        <v>2.3575158156352818E-2</v>
      </c>
      <c r="CU105" s="33">
        <v>6.2411463825522255E-2</v>
      </c>
      <c r="CV105" s="33">
        <v>5.668961799373811E-2</v>
      </c>
      <c r="CW105" s="33">
        <v>5.6061406266559907E-2</v>
      </c>
      <c r="CX105" s="33">
        <v>2.7956942917244994E-2</v>
      </c>
      <c r="CY105" s="33">
        <v>0.11292686644745679</v>
      </c>
      <c r="CZ105" s="33">
        <v>1.2161842389380726E-2</v>
      </c>
      <c r="DA105" s="33">
        <v>1.5540722646290105E-2</v>
      </c>
      <c r="DB105" s="33">
        <v>2.6164028659799762E-2</v>
      </c>
      <c r="DC105" s="33">
        <v>2.2971020121858015E-2</v>
      </c>
      <c r="DD105" s="33">
        <v>1.8527645465360159E-2</v>
      </c>
      <c r="DE105" s="33">
        <v>0</v>
      </c>
      <c r="DF105" s="33">
        <v>2.7246183607570702E-2</v>
      </c>
      <c r="DG105" s="34">
        <v>4.0050831864766614E-2</v>
      </c>
    </row>
    <row r="106" spans="2:111" x14ac:dyDescent="0.4">
      <c r="B106" s="23" t="s">
        <v>101</v>
      </c>
      <c r="C106" s="24" t="s">
        <v>229</v>
      </c>
      <c r="D106" s="33">
        <v>0</v>
      </c>
      <c r="E106" s="33">
        <v>0</v>
      </c>
      <c r="F106" s="33">
        <v>0</v>
      </c>
      <c r="G106" s="33">
        <v>0</v>
      </c>
      <c r="H106" s="33">
        <v>0</v>
      </c>
      <c r="I106" s="33">
        <v>0</v>
      </c>
      <c r="J106" s="33">
        <v>0</v>
      </c>
      <c r="K106" s="33">
        <v>0</v>
      </c>
      <c r="L106" s="33">
        <v>0</v>
      </c>
      <c r="M106" s="33">
        <v>0</v>
      </c>
      <c r="N106" s="33">
        <v>0</v>
      </c>
      <c r="O106" s="33">
        <v>0</v>
      </c>
      <c r="P106" s="33">
        <v>0</v>
      </c>
      <c r="Q106" s="33">
        <v>0</v>
      </c>
      <c r="R106" s="33">
        <v>0</v>
      </c>
      <c r="S106" s="33">
        <v>0</v>
      </c>
      <c r="T106" s="33">
        <v>0</v>
      </c>
      <c r="U106" s="33">
        <v>0</v>
      </c>
      <c r="V106" s="33">
        <v>0</v>
      </c>
      <c r="W106" s="33">
        <v>0</v>
      </c>
      <c r="X106" s="33">
        <v>0</v>
      </c>
      <c r="Y106" s="33">
        <v>0</v>
      </c>
      <c r="Z106" s="33">
        <v>0</v>
      </c>
      <c r="AA106" s="33">
        <v>0</v>
      </c>
      <c r="AB106" s="33">
        <v>0</v>
      </c>
      <c r="AC106" s="33">
        <v>0</v>
      </c>
      <c r="AD106" s="33">
        <v>0</v>
      </c>
      <c r="AE106" s="33">
        <v>0</v>
      </c>
      <c r="AF106" s="33">
        <v>0</v>
      </c>
      <c r="AG106" s="33">
        <v>0</v>
      </c>
      <c r="AH106" s="33">
        <v>0</v>
      </c>
      <c r="AI106" s="33">
        <v>0</v>
      </c>
      <c r="AJ106" s="33">
        <v>0</v>
      </c>
      <c r="AK106" s="33">
        <v>0</v>
      </c>
      <c r="AL106" s="33">
        <v>0</v>
      </c>
      <c r="AM106" s="33">
        <v>0</v>
      </c>
      <c r="AN106" s="33">
        <v>0</v>
      </c>
      <c r="AO106" s="33">
        <v>0</v>
      </c>
      <c r="AP106" s="33">
        <v>0</v>
      </c>
      <c r="AQ106" s="33">
        <v>0</v>
      </c>
      <c r="AR106" s="33">
        <v>0</v>
      </c>
      <c r="AS106" s="33">
        <v>0</v>
      </c>
      <c r="AT106" s="33">
        <v>0</v>
      </c>
      <c r="AU106" s="33">
        <v>0</v>
      </c>
      <c r="AV106" s="33">
        <v>0</v>
      </c>
      <c r="AW106" s="33">
        <v>0</v>
      </c>
      <c r="AX106" s="33">
        <v>0</v>
      </c>
      <c r="AY106" s="33">
        <v>0</v>
      </c>
      <c r="AZ106" s="33">
        <v>0</v>
      </c>
      <c r="BA106" s="33">
        <v>0</v>
      </c>
      <c r="BB106" s="33">
        <v>0</v>
      </c>
      <c r="BC106" s="33">
        <v>0</v>
      </c>
      <c r="BD106" s="33">
        <v>0</v>
      </c>
      <c r="BE106" s="33">
        <v>0</v>
      </c>
      <c r="BF106" s="33">
        <v>0</v>
      </c>
      <c r="BG106" s="33">
        <v>0</v>
      </c>
      <c r="BH106" s="33">
        <v>0</v>
      </c>
      <c r="BI106" s="33">
        <v>0</v>
      </c>
      <c r="BJ106" s="33">
        <v>0</v>
      </c>
      <c r="BK106" s="33">
        <v>0</v>
      </c>
      <c r="BL106" s="33">
        <v>0</v>
      </c>
      <c r="BM106" s="33">
        <v>0</v>
      </c>
      <c r="BN106" s="33">
        <v>0</v>
      </c>
      <c r="BO106" s="33">
        <v>0</v>
      </c>
      <c r="BP106" s="33">
        <v>0</v>
      </c>
      <c r="BQ106" s="33">
        <v>0</v>
      </c>
      <c r="BR106" s="33">
        <v>0</v>
      </c>
      <c r="BS106" s="33">
        <v>0</v>
      </c>
      <c r="BT106" s="33">
        <v>0</v>
      </c>
      <c r="BU106" s="33">
        <v>0</v>
      </c>
      <c r="BV106" s="33">
        <v>0</v>
      </c>
      <c r="BW106" s="33">
        <v>0</v>
      </c>
      <c r="BX106" s="33">
        <v>0</v>
      </c>
      <c r="BY106" s="33">
        <v>0</v>
      </c>
      <c r="BZ106" s="33">
        <v>0</v>
      </c>
      <c r="CA106" s="33">
        <v>0</v>
      </c>
      <c r="CB106" s="33">
        <v>0</v>
      </c>
      <c r="CC106" s="33">
        <v>0</v>
      </c>
      <c r="CD106" s="33">
        <v>0</v>
      </c>
      <c r="CE106" s="33">
        <v>0</v>
      </c>
      <c r="CF106" s="33">
        <v>0</v>
      </c>
      <c r="CG106" s="33">
        <v>0</v>
      </c>
      <c r="CH106" s="33">
        <v>0</v>
      </c>
      <c r="CI106" s="33">
        <v>0</v>
      </c>
      <c r="CJ106" s="33">
        <v>0</v>
      </c>
      <c r="CK106" s="33">
        <v>0</v>
      </c>
      <c r="CL106" s="33">
        <v>0</v>
      </c>
      <c r="CM106" s="33">
        <v>0</v>
      </c>
      <c r="CN106" s="33">
        <v>0</v>
      </c>
      <c r="CO106" s="33">
        <v>0</v>
      </c>
      <c r="CP106" s="33">
        <v>0</v>
      </c>
      <c r="CQ106" s="33">
        <v>0</v>
      </c>
      <c r="CR106" s="33">
        <v>0</v>
      </c>
      <c r="CS106" s="33">
        <v>0</v>
      </c>
      <c r="CT106" s="33">
        <v>0</v>
      </c>
      <c r="CU106" s="33">
        <v>0</v>
      </c>
      <c r="CV106" s="33">
        <v>0</v>
      </c>
      <c r="CW106" s="33">
        <v>0</v>
      </c>
      <c r="CX106" s="33">
        <v>0</v>
      </c>
      <c r="CY106" s="33">
        <v>0</v>
      </c>
      <c r="CZ106" s="33">
        <v>0</v>
      </c>
      <c r="DA106" s="33">
        <v>0</v>
      </c>
      <c r="DB106" s="33">
        <v>0</v>
      </c>
      <c r="DC106" s="33">
        <v>0</v>
      </c>
      <c r="DD106" s="33">
        <v>0</v>
      </c>
      <c r="DE106" s="33">
        <v>0</v>
      </c>
      <c r="DF106" s="33">
        <v>0</v>
      </c>
      <c r="DG106" s="34">
        <v>0</v>
      </c>
    </row>
    <row r="107" spans="2:111" x14ac:dyDescent="0.4">
      <c r="B107" s="23" t="s">
        <v>102</v>
      </c>
      <c r="C107" s="24" t="s">
        <v>230</v>
      </c>
      <c r="D107" s="33">
        <v>0</v>
      </c>
      <c r="E107" s="33">
        <v>0</v>
      </c>
      <c r="F107" s="33">
        <v>0</v>
      </c>
      <c r="G107" s="33">
        <v>0</v>
      </c>
      <c r="H107" s="33">
        <v>0</v>
      </c>
      <c r="I107" s="33">
        <v>0</v>
      </c>
      <c r="J107" s="33">
        <v>0</v>
      </c>
      <c r="K107" s="33">
        <v>0</v>
      </c>
      <c r="L107" s="33">
        <v>0</v>
      </c>
      <c r="M107" s="33">
        <v>0</v>
      </c>
      <c r="N107" s="33">
        <v>0</v>
      </c>
      <c r="O107" s="33">
        <v>0</v>
      </c>
      <c r="P107" s="33">
        <v>0</v>
      </c>
      <c r="Q107" s="33">
        <v>0</v>
      </c>
      <c r="R107" s="33">
        <v>0</v>
      </c>
      <c r="S107" s="33">
        <v>0</v>
      </c>
      <c r="T107" s="33">
        <v>0</v>
      </c>
      <c r="U107" s="33">
        <v>0</v>
      </c>
      <c r="V107" s="33">
        <v>0</v>
      </c>
      <c r="W107" s="33">
        <v>0</v>
      </c>
      <c r="X107" s="33">
        <v>0</v>
      </c>
      <c r="Y107" s="33">
        <v>0</v>
      </c>
      <c r="Z107" s="33">
        <v>0</v>
      </c>
      <c r="AA107" s="33">
        <v>0</v>
      </c>
      <c r="AB107" s="33">
        <v>0</v>
      </c>
      <c r="AC107" s="33">
        <v>0</v>
      </c>
      <c r="AD107" s="33">
        <v>0</v>
      </c>
      <c r="AE107" s="33">
        <v>0</v>
      </c>
      <c r="AF107" s="33">
        <v>0</v>
      </c>
      <c r="AG107" s="33">
        <v>0</v>
      </c>
      <c r="AH107" s="33">
        <v>0</v>
      </c>
      <c r="AI107" s="33">
        <v>0</v>
      </c>
      <c r="AJ107" s="33">
        <v>0</v>
      </c>
      <c r="AK107" s="33">
        <v>0</v>
      </c>
      <c r="AL107" s="33">
        <v>0</v>
      </c>
      <c r="AM107" s="33">
        <v>0</v>
      </c>
      <c r="AN107" s="33">
        <v>0</v>
      </c>
      <c r="AO107" s="33">
        <v>0</v>
      </c>
      <c r="AP107" s="33">
        <v>0</v>
      </c>
      <c r="AQ107" s="33">
        <v>0</v>
      </c>
      <c r="AR107" s="33">
        <v>0</v>
      </c>
      <c r="AS107" s="33">
        <v>0</v>
      </c>
      <c r="AT107" s="33">
        <v>0</v>
      </c>
      <c r="AU107" s="33">
        <v>0</v>
      </c>
      <c r="AV107" s="33">
        <v>0</v>
      </c>
      <c r="AW107" s="33">
        <v>0</v>
      </c>
      <c r="AX107" s="33">
        <v>0</v>
      </c>
      <c r="AY107" s="33">
        <v>0</v>
      </c>
      <c r="AZ107" s="33">
        <v>0</v>
      </c>
      <c r="BA107" s="33">
        <v>0</v>
      </c>
      <c r="BB107" s="33">
        <v>0</v>
      </c>
      <c r="BC107" s="33">
        <v>0</v>
      </c>
      <c r="BD107" s="33">
        <v>0</v>
      </c>
      <c r="BE107" s="33">
        <v>0</v>
      </c>
      <c r="BF107" s="33">
        <v>0</v>
      </c>
      <c r="BG107" s="33">
        <v>0</v>
      </c>
      <c r="BH107" s="33">
        <v>0</v>
      </c>
      <c r="BI107" s="33">
        <v>0</v>
      </c>
      <c r="BJ107" s="33">
        <v>0</v>
      </c>
      <c r="BK107" s="33">
        <v>0</v>
      </c>
      <c r="BL107" s="33">
        <v>0</v>
      </c>
      <c r="BM107" s="33">
        <v>0</v>
      </c>
      <c r="BN107" s="33">
        <v>0</v>
      </c>
      <c r="BO107" s="33">
        <v>0</v>
      </c>
      <c r="BP107" s="33">
        <v>0</v>
      </c>
      <c r="BQ107" s="33">
        <v>0</v>
      </c>
      <c r="BR107" s="33">
        <v>0</v>
      </c>
      <c r="BS107" s="33">
        <v>0</v>
      </c>
      <c r="BT107" s="33">
        <v>0</v>
      </c>
      <c r="BU107" s="33">
        <v>0</v>
      </c>
      <c r="BV107" s="33">
        <v>0</v>
      </c>
      <c r="BW107" s="33">
        <v>0</v>
      </c>
      <c r="BX107" s="33">
        <v>0</v>
      </c>
      <c r="BY107" s="33">
        <v>0</v>
      </c>
      <c r="BZ107" s="33">
        <v>0</v>
      </c>
      <c r="CA107" s="33">
        <v>0</v>
      </c>
      <c r="CB107" s="33">
        <v>0</v>
      </c>
      <c r="CC107" s="33">
        <v>0</v>
      </c>
      <c r="CD107" s="33">
        <v>0</v>
      </c>
      <c r="CE107" s="33">
        <v>0</v>
      </c>
      <c r="CF107" s="33">
        <v>0</v>
      </c>
      <c r="CG107" s="33">
        <v>0</v>
      </c>
      <c r="CH107" s="33">
        <v>0</v>
      </c>
      <c r="CI107" s="33">
        <v>0</v>
      </c>
      <c r="CJ107" s="33">
        <v>0</v>
      </c>
      <c r="CK107" s="33">
        <v>0</v>
      </c>
      <c r="CL107" s="33">
        <v>0</v>
      </c>
      <c r="CM107" s="33">
        <v>0</v>
      </c>
      <c r="CN107" s="33">
        <v>0</v>
      </c>
      <c r="CO107" s="33">
        <v>2.6569108109898236E-3</v>
      </c>
      <c r="CP107" s="33">
        <v>0</v>
      </c>
      <c r="CQ107" s="33">
        <v>1.6327499861525404E-3</v>
      </c>
      <c r="CR107" s="33">
        <v>0</v>
      </c>
      <c r="CS107" s="33">
        <v>1.5867155383813656E-3</v>
      </c>
      <c r="CT107" s="33">
        <v>5.0065702883718378E-3</v>
      </c>
      <c r="CU107" s="33">
        <v>0</v>
      </c>
      <c r="CV107" s="33">
        <v>0</v>
      </c>
      <c r="CW107" s="33">
        <v>0</v>
      </c>
      <c r="CX107" s="33">
        <v>0</v>
      </c>
      <c r="CY107" s="33">
        <v>0</v>
      </c>
      <c r="CZ107" s="33">
        <v>1.4751447505793361E-2</v>
      </c>
      <c r="DA107" s="33">
        <v>7.2670089696941853E-3</v>
      </c>
      <c r="DB107" s="33">
        <v>0</v>
      </c>
      <c r="DC107" s="33">
        <v>0</v>
      </c>
      <c r="DD107" s="33">
        <v>0</v>
      </c>
      <c r="DE107" s="33">
        <v>0</v>
      </c>
      <c r="DF107" s="33">
        <v>0</v>
      </c>
      <c r="DG107" s="34">
        <v>5.9857789086249303E-4</v>
      </c>
    </row>
    <row r="108" spans="2:111" x14ac:dyDescent="0.4">
      <c r="B108" s="23" t="s">
        <v>103</v>
      </c>
      <c r="C108" s="24" t="s">
        <v>231</v>
      </c>
      <c r="D108" s="33">
        <v>2.171760545504551E-7</v>
      </c>
      <c r="E108" s="33">
        <v>0</v>
      </c>
      <c r="F108" s="33">
        <v>2.9377753809501549E-4</v>
      </c>
      <c r="G108" s="33">
        <v>5.9340419370611776E-7</v>
      </c>
      <c r="H108" s="33">
        <v>5.5232237021877774E-5</v>
      </c>
      <c r="I108" s="33">
        <v>0</v>
      </c>
      <c r="J108" s="33">
        <v>1.9068084060915192E-5</v>
      </c>
      <c r="K108" s="33">
        <v>9.0114807603148119E-5</v>
      </c>
      <c r="L108" s="33">
        <v>1.1337482943060836E-4</v>
      </c>
      <c r="M108" s="33">
        <v>3.3295063145809415E-5</v>
      </c>
      <c r="N108" s="33">
        <v>0</v>
      </c>
      <c r="O108" s="33">
        <v>6.700840491364182E-5</v>
      </c>
      <c r="P108" s="33">
        <v>5.5409801658096342E-5</v>
      </c>
      <c r="Q108" s="33">
        <v>3.047528817306174E-5</v>
      </c>
      <c r="R108" s="33">
        <v>1.8298158958239787E-5</v>
      </c>
      <c r="S108" s="33">
        <v>5.3108026554013275E-5</v>
      </c>
      <c r="T108" s="33">
        <v>4.4200411805078932E-5</v>
      </c>
      <c r="U108" s="33">
        <v>4.4210760173288403E-5</v>
      </c>
      <c r="V108" s="33">
        <v>0</v>
      </c>
      <c r="W108" s="33">
        <v>6.3957112579478872E-5</v>
      </c>
      <c r="X108" s="33">
        <v>0</v>
      </c>
      <c r="Y108" s="33">
        <v>3.3383915022761759E-5</v>
      </c>
      <c r="Z108" s="33">
        <v>0</v>
      </c>
      <c r="AA108" s="33">
        <v>0</v>
      </c>
      <c r="AB108" s="33">
        <v>8.0730418068236423E-5</v>
      </c>
      <c r="AC108" s="33">
        <v>6.2676492871409875E-6</v>
      </c>
      <c r="AD108" s="33">
        <v>0</v>
      </c>
      <c r="AE108" s="33">
        <v>3.0145867098865477E-5</v>
      </c>
      <c r="AF108" s="33">
        <v>3.9247902468427651E-5</v>
      </c>
      <c r="AG108" s="33">
        <v>4.7237548182299143E-5</v>
      </c>
      <c r="AH108" s="33">
        <v>4.370777027027027E-5</v>
      </c>
      <c r="AI108" s="33">
        <v>3.7304733038004198E-6</v>
      </c>
      <c r="AJ108" s="33">
        <v>1.8910294291454911E-6</v>
      </c>
      <c r="AK108" s="33">
        <v>0</v>
      </c>
      <c r="AL108" s="33">
        <v>3.5778175313059034E-6</v>
      </c>
      <c r="AM108" s="33">
        <v>0</v>
      </c>
      <c r="AN108" s="33">
        <v>0</v>
      </c>
      <c r="AO108" s="33">
        <v>2.4461839530332682E-6</v>
      </c>
      <c r="AP108" s="33">
        <v>3.5360068995256577E-5</v>
      </c>
      <c r="AQ108" s="33">
        <v>5.9071729957805912E-6</v>
      </c>
      <c r="AR108" s="33">
        <v>1.0891403193401713E-5</v>
      </c>
      <c r="AS108" s="33">
        <v>2.7040687389436443E-5</v>
      </c>
      <c r="AT108" s="33">
        <v>3.7878787878787879E-5</v>
      </c>
      <c r="AU108" s="33">
        <v>4.4000042937343682E-5</v>
      </c>
      <c r="AV108" s="33">
        <v>3.0485433610063741E-6</v>
      </c>
      <c r="AW108" s="33">
        <v>2.7619923869315002E-5</v>
      </c>
      <c r="AX108" s="33">
        <v>1.5519456564602919E-5</v>
      </c>
      <c r="AY108" s="33">
        <v>8.2895944209946773E-5</v>
      </c>
      <c r="AZ108" s="33">
        <v>1.2411273048007058E-5</v>
      </c>
      <c r="BA108" s="33">
        <v>4.3494996150885291E-5</v>
      </c>
      <c r="BB108" s="33">
        <v>2.2106400672397463E-5</v>
      </c>
      <c r="BC108" s="33">
        <v>4.2169550676166941E-5</v>
      </c>
      <c r="BD108" s="33">
        <v>2.8704039827827619E-5</v>
      </c>
      <c r="BE108" s="33">
        <v>1.029835898379047E-4</v>
      </c>
      <c r="BF108" s="33">
        <v>0</v>
      </c>
      <c r="BG108" s="33">
        <v>0</v>
      </c>
      <c r="BH108" s="33">
        <v>5.1751575463090665E-5</v>
      </c>
      <c r="BI108" s="33">
        <v>2.5641025641025643E-5</v>
      </c>
      <c r="BJ108" s="33">
        <v>1.078087958839452E-4</v>
      </c>
      <c r="BK108" s="33">
        <v>4.777075086346934E-5</v>
      </c>
      <c r="BL108" s="33">
        <v>3.07360253538058E-6</v>
      </c>
      <c r="BM108" s="33">
        <v>9.7151227370262268E-6</v>
      </c>
      <c r="BN108" s="33">
        <v>1.7830768099766757E-5</v>
      </c>
      <c r="BO108" s="33">
        <v>6.9846775994350681E-5</v>
      </c>
      <c r="BP108" s="33">
        <v>3.8690238018516128E-5</v>
      </c>
      <c r="BQ108" s="33">
        <v>8.5627660598859088E-5</v>
      </c>
      <c r="BR108" s="33">
        <v>7.2068592983102639E-6</v>
      </c>
      <c r="BS108" s="33">
        <v>4.4583490547387585E-5</v>
      </c>
      <c r="BT108" s="33">
        <v>4.9109068180674248E-5</v>
      </c>
      <c r="BU108" s="33">
        <v>5.8940574114057803E-5</v>
      </c>
      <c r="BV108" s="33">
        <v>5.9950393403420172E-5</v>
      </c>
      <c r="BW108" s="33">
        <v>4.0776318742925707E-5</v>
      </c>
      <c r="BX108" s="33">
        <v>2.2711750058657155E-5</v>
      </c>
      <c r="BY108" s="33">
        <v>0</v>
      </c>
      <c r="BZ108" s="33">
        <v>2.8771515425435254E-3</v>
      </c>
      <c r="CA108" s="33">
        <v>1.1429946893122703E-4</v>
      </c>
      <c r="CB108" s="33">
        <v>1.0038393780993198E-5</v>
      </c>
      <c r="CC108" s="33">
        <v>2.8531675443385759E-4</v>
      </c>
      <c r="CD108" s="33">
        <v>0</v>
      </c>
      <c r="CE108" s="33">
        <v>4.0871453704718606E-5</v>
      </c>
      <c r="CF108" s="33">
        <v>2.70962040302477E-5</v>
      </c>
      <c r="CG108" s="33">
        <v>4.0642478558975767E-5</v>
      </c>
      <c r="CH108" s="33">
        <v>2.9245934582982372E-4</v>
      </c>
      <c r="CI108" s="33">
        <v>4.574941298556569E-4</v>
      </c>
      <c r="CJ108" s="33">
        <v>7.4659443054143502E-4</v>
      </c>
      <c r="CK108" s="33">
        <v>3.9380251875639641E-5</v>
      </c>
      <c r="CL108" s="33">
        <v>4.7389578401674617E-4</v>
      </c>
      <c r="CM108" s="33">
        <v>3.3782895601651029E-4</v>
      </c>
      <c r="CN108" s="33">
        <v>9.5125613769965836E-5</v>
      </c>
      <c r="CO108" s="33">
        <v>1.097145247546719E-4</v>
      </c>
      <c r="CP108" s="33">
        <v>9.6679521581361178E-5</v>
      </c>
      <c r="CQ108" s="33">
        <v>9.7988848739427314E-3</v>
      </c>
      <c r="CR108" s="33">
        <v>3.7699473949315116E-3</v>
      </c>
      <c r="CS108" s="33">
        <v>1.0989685499006634E-2</v>
      </c>
      <c r="CT108" s="33">
        <v>9.1926791128827227E-3</v>
      </c>
      <c r="CU108" s="33">
        <v>7.0949130614557135E-5</v>
      </c>
      <c r="CV108" s="33">
        <v>4.9376688255878196E-5</v>
      </c>
      <c r="CW108" s="33">
        <v>8.0119912683901287E-4</v>
      </c>
      <c r="CX108" s="33">
        <v>2.0045902410051546E-5</v>
      </c>
      <c r="CY108" s="33">
        <v>5.0431897956442254E-5</v>
      </c>
      <c r="CZ108" s="33">
        <v>1.0939593206907069E-2</v>
      </c>
      <c r="DA108" s="33">
        <v>2.9500198548405797E-3</v>
      </c>
      <c r="DB108" s="33">
        <v>2.2726108208898248E-2</v>
      </c>
      <c r="DC108" s="33">
        <v>1.8800370584474993E-4</v>
      </c>
      <c r="DD108" s="33">
        <v>6.0644208856677393E-4</v>
      </c>
      <c r="DE108" s="33">
        <v>0</v>
      </c>
      <c r="DF108" s="33">
        <v>7.9661782111342227E-4</v>
      </c>
      <c r="DG108" s="34">
        <v>1.0851924307349048E-3</v>
      </c>
    </row>
    <row r="109" spans="2:111" x14ac:dyDescent="0.4">
      <c r="B109" s="23" t="s">
        <v>104</v>
      </c>
      <c r="C109" s="24" t="s">
        <v>232</v>
      </c>
      <c r="D109" s="33">
        <v>0</v>
      </c>
      <c r="E109" s="33">
        <v>0</v>
      </c>
      <c r="F109" s="33">
        <v>0</v>
      </c>
      <c r="G109" s="33">
        <v>0</v>
      </c>
      <c r="H109" s="33">
        <v>0</v>
      </c>
      <c r="I109" s="33">
        <v>0</v>
      </c>
      <c r="J109" s="33">
        <v>0</v>
      </c>
      <c r="K109" s="33">
        <v>0</v>
      </c>
      <c r="L109" s="33">
        <v>0</v>
      </c>
      <c r="M109" s="33">
        <v>0</v>
      </c>
      <c r="N109" s="33">
        <v>0</v>
      </c>
      <c r="O109" s="33">
        <v>0</v>
      </c>
      <c r="P109" s="33">
        <v>0</v>
      </c>
      <c r="Q109" s="33">
        <v>0</v>
      </c>
      <c r="R109" s="33">
        <v>0</v>
      </c>
      <c r="S109" s="33">
        <v>0</v>
      </c>
      <c r="T109" s="33">
        <v>0</v>
      </c>
      <c r="U109" s="33">
        <v>0</v>
      </c>
      <c r="V109" s="33">
        <v>0</v>
      </c>
      <c r="W109" s="33">
        <v>0</v>
      </c>
      <c r="X109" s="33">
        <v>0</v>
      </c>
      <c r="Y109" s="33">
        <v>0</v>
      </c>
      <c r="Z109" s="33">
        <v>0</v>
      </c>
      <c r="AA109" s="33">
        <v>0</v>
      </c>
      <c r="AB109" s="33">
        <v>0</v>
      </c>
      <c r="AC109" s="33">
        <v>0</v>
      </c>
      <c r="AD109" s="33">
        <v>0</v>
      </c>
      <c r="AE109" s="33">
        <v>0</v>
      </c>
      <c r="AF109" s="33">
        <v>0</v>
      </c>
      <c r="AG109" s="33">
        <v>0</v>
      </c>
      <c r="AH109" s="33">
        <v>0</v>
      </c>
      <c r="AI109" s="33">
        <v>0</v>
      </c>
      <c r="AJ109" s="33">
        <v>0</v>
      </c>
      <c r="AK109" s="33">
        <v>0</v>
      </c>
      <c r="AL109" s="33">
        <v>0</v>
      </c>
      <c r="AM109" s="33">
        <v>0</v>
      </c>
      <c r="AN109" s="33">
        <v>0</v>
      </c>
      <c r="AO109" s="33">
        <v>0</v>
      </c>
      <c r="AP109" s="33">
        <v>0</v>
      </c>
      <c r="AQ109" s="33">
        <v>0</v>
      </c>
      <c r="AR109" s="33">
        <v>0</v>
      </c>
      <c r="AS109" s="33">
        <v>0</v>
      </c>
      <c r="AT109" s="33">
        <v>0</v>
      </c>
      <c r="AU109" s="33">
        <v>0</v>
      </c>
      <c r="AV109" s="33">
        <v>0</v>
      </c>
      <c r="AW109" s="33">
        <v>0</v>
      </c>
      <c r="AX109" s="33">
        <v>0</v>
      </c>
      <c r="AY109" s="33">
        <v>0</v>
      </c>
      <c r="AZ109" s="33">
        <v>0</v>
      </c>
      <c r="BA109" s="33">
        <v>0</v>
      </c>
      <c r="BB109" s="33">
        <v>0</v>
      </c>
      <c r="BC109" s="33">
        <v>0</v>
      </c>
      <c r="BD109" s="33">
        <v>0</v>
      </c>
      <c r="BE109" s="33">
        <v>0</v>
      </c>
      <c r="BF109" s="33">
        <v>0</v>
      </c>
      <c r="BG109" s="33">
        <v>0</v>
      </c>
      <c r="BH109" s="33">
        <v>0</v>
      </c>
      <c r="BI109" s="33">
        <v>0</v>
      </c>
      <c r="BJ109" s="33">
        <v>0</v>
      </c>
      <c r="BK109" s="33">
        <v>8.767170817102213E-5</v>
      </c>
      <c r="BL109" s="33">
        <v>0</v>
      </c>
      <c r="BM109" s="33">
        <v>0</v>
      </c>
      <c r="BN109" s="33">
        <v>0</v>
      </c>
      <c r="BO109" s="33">
        <v>0</v>
      </c>
      <c r="BP109" s="33">
        <v>0</v>
      </c>
      <c r="BQ109" s="33">
        <v>0</v>
      </c>
      <c r="BR109" s="33">
        <v>0</v>
      </c>
      <c r="BS109" s="33">
        <v>0</v>
      </c>
      <c r="BT109" s="33">
        <v>0</v>
      </c>
      <c r="BU109" s="33">
        <v>1.911312158304289E-5</v>
      </c>
      <c r="BV109" s="33">
        <v>0</v>
      </c>
      <c r="BW109" s="33">
        <v>0</v>
      </c>
      <c r="BX109" s="33">
        <v>0</v>
      </c>
      <c r="BY109" s="33">
        <v>0</v>
      </c>
      <c r="BZ109" s="33">
        <v>0</v>
      </c>
      <c r="CA109" s="33">
        <v>0</v>
      </c>
      <c r="CB109" s="33">
        <v>0</v>
      </c>
      <c r="CC109" s="33">
        <v>0</v>
      </c>
      <c r="CD109" s="33">
        <v>0</v>
      </c>
      <c r="CE109" s="33">
        <v>0</v>
      </c>
      <c r="CF109" s="33">
        <v>0</v>
      </c>
      <c r="CG109" s="33">
        <v>0</v>
      </c>
      <c r="CH109" s="33">
        <v>0</v>
      </c>
      <c r="CI109" s="33">
        <v>1.3224463560863973E-4</v>
      </c>
      <c r="CJ109" s="33">
        <v>3.7753497271393779E-2</v>
      </c>
      <c r="CK109" s="33">
        <v>0</v>
      </c>
      <c r="CL109" s="33">
        <v>2.200556530790671E-4</v>
      </c>
      <c r="CM109" s="33">
        <v>4.6783658017193787E-2</v>
      </c>
      <c r="CN109" s="33">
        <v>0</v>
      </c>
      <c r="CO109" s="33">
        <v>1.0339150780412176E-4</v>
      </c>
      <c r="CP109" s="33">
        <v>8.4856836931715157E-6</v>
      </c>
      <c r="CQ109" s="33">
        <v>0</v>
      </c>
      <c r="CR109" s="33">
        <v>0</v>
      </c>
      <c r="CS109" s="33">
        <v>0</v>
      </c>
      <c r="CT109" s="33">
        <v>0</v>
      </c>
      <c r="CU109" s="33">
        <v>0</v>
      </c>
      <c r="CV109" s="33">
        <v>0</v>
      </c>
      <c r="CW109" s="33">
        <v>2.6483389546114815E-3</v>
      </c>
      <c r="CX109" s="33">
        <v>0</v>
      </c>
      <c r="CY109" s="33">
        <v>0</v>
      </c>
      <c r="CZ109" s="33">
        <v>2.614136471803411E-3</v>
      </c>
      <c r="DA109" s="33">
        <v>2.3599235067455897E-4</v>
      </c>
      <c r="DB109" s="33">
        <v>0</v>
      </c>
      <c r="DC109" s="33">
        <v>8.5166289149314067E-3</v>
      </c>
      <c r="DD109" s="33">
        <v>1.5170965692199645E-3</v>
      </c>
      <c r="DE109" s="33">
        <v>0</v>
      </c>
      <c r="DF109" s="33">
        <v>4.5938287295601979E-4</v>
      </c>
      <c r="DG109" s="34">
        <v>3.0672402897859185E-4</v>
      </c>
    </row>
    <row r="110" spans="2:111" x14ac:dyDescent="0.4">
      <c r="B110" s="23" t="s">
        <v>105</v>
      </c>
      <c r="C110" s="24" t="s">
        <v>233</v>
      </c>
      <c r="D110" s="33">
        <v>1.7229300327669438E-6</v>
      </c>
      <c r="E110" s="33">
        <v>0</v>
      </c>
      <c r="F110" s="33">
        <v>9.9187777037234616E-4</v>
      </c>
      <c r="G110" s="33">
        <v>5.3604178831452641E-5</v>
      </c>
      <c r="H110" s="33">
        <v>7.70344358463032E-4</v>
      </c>
      <c r="I110" s="33">
        <v>0</v>
      </c>
      <c r="J110" s="33">
        <v>8.2322785993758864E-5</v>
      </c>
      <c r="K110" s="33">
        <v>1.0185831329666837E-4</v>
      </c>
      <c r="L110" s="33">
        <v>7.129253289161638E-5</v>
      </c>
      <c r="M110" s="33">
        <v>1.2973593570608495E-4</v>
      </c>
      <c r="N110" s="33">
        <v>0</v>
      </c>
      <c r="O110" s="33">
        <v>5.9758012376466245E-5</v>
      </c>
      <c r="P110" s="33">
        <v>1.1690628607408964E-4</v>
      </c>
      <c r="Q110" s="33">
        <v>4.437075635559767E-5</v>
      </c>
      <c r="R110" s="33">
        <v>9.3511450381679399E-5</v>
      </c>
      <c r="S110" s="33">
        <v>3.8624019312009655E-5</v>
      </c>
      <c r="T110" s="33">
        <v>4.2690459849004794E-5</v>
      </c>
      <c r="U110" s="33">
        <v>9.0198837338467802E-5</v>
      </c>
      <c r="V110" s="33">
        <v>0</v>
      </c>
      <c r="W110" s="33">
        <v>2.8674728836803393E-5</v>
      </c>
      <c r="X110" s="33">
        <v>0</v>
      </c>
      <c r="Y110" s="33">
        <v>6.2822458270106219E-5</v>
      </c>
      <c r="Z110" s="33">
        <v>0</v>
      </c>
      <c r="AA110" s="33">
        <v>0</v>
      </c>
      <c r="AB110" s="33">
        <v>1.0307544449783758E-4</v>
      </c>
      <c r="AC110" s="33">
        <v>6.8393140023417591E-5</v>
      </c>
      <c r="AD110" s="33">
        <v>0</v>
      </c>
      <c r="AE110" s="33">
        <v>6.7098865478119944E-5</v>
      </c>
      <c r="AF110" s="33">
        <v>4.5917226494521625E-5</v>
      </c>
      <c r="AG110" s="33">
        <v>4.6935227873932428E-5</v>
      </c>
      <c r="AH110" s="33">
        <v>5.2576013513513516E-5</v>
      </c>
      <c r="AI110" s="33">
        <v>7.1345301935183008E-5</v>
      </c>
      <c r="AJ110" s="33">
        <v>4.9107670488121969E-5</v>
      </c>
      <c r="AK110" s="33">
        <v>1.1864406779661017E-4</v>
      </c>
      <c r="AL110" s="33">
        <v>4.9850924269528926E-5</v>
      </c>
      <c r="AM110" s="33">
        <v>0</v>
      </c>
      <c r="AN110" s="33">
        <v>0</v>
      </c>
      <c r="AO110" s="33">
        <v>6.1643835616438354E-5</v>
      </c>
      <c r="AP110" s="33">
        <v>6.5545493747304866E-5</v>
      </c>
      <c r="AQ110" s="33">
        <v>7.8143459915611807E-5</v>
      </c>
      <c r="AR110" s="33">
        <v>9.294702336893308E-5</v>
      </c>
      <c r="AS110" s="33">
        <v>5.9332266307247352E-5</v>
      </c>
      <c r="AT110" s="33">
        <v>5.4339693228582112E-5</v>
      </c>
      <c r="AU110" s="33">
        <v>8.2912010648461234E-5</v>
      </c>
      <c r="AV110" s="33">
        <v>6.2223762744534434E-5</v>
      </c>
      <c r="AW110" s="33">
        <v>9.1248579314823832E-5</v>
      </c>
      <c r="AX110" s="33">
        <v>1.0768213099947844E-4</v>
      </c>
      <c r="AY110" s="33">
        <v>7.2426133235456048E-5</v>
      </c>
      <c r="AZ110" s="33">
        <v>1.3070687555126213E-4</v>
      </c>
      <c r="BA110" s="33">
        <v>1.3933795227097766E-4</v>
      </c>
      <c r="BB110" s="33">
        <v>4.2958726714013176E-5</v>
      </c>
      <c r="BC110" s="33">
        <v>1.2454558673840338E-4</v>
      </c>
      <c r="BD110" s="33">
        <v>8.408961261214542E-5</v>
      </c>
      <c r="BE110" s="33">
        <v>2.6037234264886602E-4</v>
      </c>
      <c r="BF110" s="33">
        <v>0</v>
      </c>
      <c r="BG110" s="33">
        <v>0</v>
      </c>
      <c r="BH110" s="33">
        <v>5.2059241655880667E-5</v>
      </c>
      <c r="BI110" s="33">
        <v>5.1282051282051286E-5</v>
      </c>
      <c r="BJ110" s="33">
        <v>9.2352337692698565E-5</v>
      </c>
      <c r="BK110" s="33">
        <v>5.7375368650149028E-5</v>
      </c>
      <c r="BL110" s="33">
        <v>7.5303262116824225E-5</v>
      </c>
      <c r="BM110" s="33">
        <v>1.7501354248782036E-4</v>
      </c>
      <c r="BN110" s="33">
        <v>1.1775792125857956E-4</v>
      </c>
      <c r="BO110" s="33">
        <v>2.9873429826046227E-4</v>
      </c>
      <c r="BP110" s="33">
        <v>3.2530769331188159E-4</v>
      </c>
      <c r="BQ110" s="33">
        <v>1.0149742266624024E-4</v>
      </c>
      <c r="BR110" s="33">
        <v>3.8753866038083491E-5</v>
      </c>
      <c r="BS110" s="33">
        <v>2.7920142595607171E-4</v>
      </c>
      <c r="BT110" s="33">
        <v>0</v>
      </c>
      <c r="BU110" s="33">
        <v>6.9014036662334128E-4</v>
      </c>
      <c r="BV110" s="33">
        <v>1.3249075287230169E-4</v>
      </c>
      <c r="BW110" s="33">
        <v>1.13324415126257E-3</v>
      </c>
      <c r="BX110" s="33">
        <v>5.325568477977619E-4</v>
      </c>
      <c r="BY110" s="33">
        <v>2.8346053728613315E-4</v>
      </c>
      <c r="BZ110" s="33">
        <v>1.644517302651757E-4</v>
      </c>
      <c r="CA110" s="33">
        <v>3.3030075018995053E-4</v>
      </c>
      <c r="CB110" s="33">
        <v>0</v>
      </c>
      <c r="CC110" s="33">
        <v>2.6065975096426495E-4</v>
      </c>
      <c r="CD110" s="33">
        <v>0</v>
      </c>
      <c r="CE110" s="33">
        <v>9.4283012523384976E-5</v>
      </c>
      <c r="CF110" s="33">
        <v>2.084323386942131E-4</v>
      </c>
      <c r="CG110" s="33">
        <v>2.7756232380951308E-4</v>
      </c>
      <c r="CH110" s="33">
        <v>1.9352865353677222E-4</v>
      </c>
      <c r="CI110" s="33">
        <v>2.9850521907502739E-4</v>
      </c>
      <c r="CJ110" s="33">
        <v>1.0661466028015279E-3</v>
      </c>
      <c r="CK110" s="33">
        <v>1.6887621098035765E-3</v>
      </c>
      <c r="CL110" s="33">
        <v>2.0453305514402917E-4</v>
      </c>
      <c r="CM110" s="33">
        <v>4.0565764913110917E-3</v>
      </c>
      <c r="CN110" s="33">
        <v>3.1616981576509739E-4</v>
      </c>
      <c r="CO110" s="33">
        <v>2.9668652119670087E-4</v>
      </c>
      <c r="CP110" s="33">
        <v>1.9479962238473799E-3</v>
      </c>
      <c r="CQ110" s="33">
        <v>3.2088003331347199E-4</v>
      </c>
      <c r="CR110" s="33">
        <v>2.0371651535840994E-4</v>
      </c>
      <c r="CS110" s="33">
        <v>1.8148876561874315E-4</v>
      </c>
      <c r="CT110" s="33">
        <v>2.7033651058437061E-4</v>
      </c>
      <c r="CU110" s="33">
        <v>2.4665870751128635E-3</v>
      </c>
      <c r="CV110" s="33">
        <v>1.0517066732150531E-3</v>
      </c>
      <c r="CW110" s="33">
        <v>2.6202845165329701E-3</v>
      </c>
      <c r="CX110" s="33">
        <v>3.6896368891372098E-4</v>
      </c>
      <c r="CY110" s="33">
        <v>9.6786025078699465E-4</v>
      </c>
      <c r="CZ110" s="33">
        <v>2.573978064249E-3</v>
      </c>
      <c r="DA110" s="33">
        <v>3.9155418399101899E-4</v>
      </c>
      <c r="DB110" s="33">
        <v>2.0018482166236566E-3</v>
      </c>
      <c r="DC110" s="33">
        <v>2.8638438739095255E-3</v>
      </c>
      <c r="DD110" s="33">
        <v>1.2299879127231727E-2</v>
      </c>
      <c r="DE110" s="33">
        <v>0</v>
      </c>
      <c r="DF110" s="33">
        <v>4.1781321010651628E-4</v>
      </c>
      <c r="DG110" s="34">
        <v>4.746581546994087E-4</v>
      </c>
    </row>
    <row r="111" spans="2:111" x14ac:dyDescent="0.4">
      <c r="B111" s="23" t="s">
        <v>106</v>
      </c>
      <c r="C111" s="24" t="s">
        <v>234</v>
      </c>
      <c r="D111" s="33">
        <v>6.3891747408380219E-4</v>
      </c>
      <c r="E111" s="33">
        <v>2.2184519346888595E-3</v>
      </c>
      <c r="F111" s="33">
        <v>8.3681168840879141E-3</v>
      </c>
      <c r="G111" s="33">
        <v>6.7940824151392441E-3</v>
      </c>
      <c r="H111" s="33">
        <v>2.6162638589310528E-4</v>
      </c>
      <c r="I111" s="33">
        <v>0</v>
      </c>
      <c r="J111" s="33">
        <v>1.6773496829931025E-3</v>
      </c>
      <c r="K111" s="33">
        <v>2.0577329620794834E-3</v>
      </c>
      <c r="L111" s="33">
        <v>8.9611138272487794E-4</v>
      </c>
      <c r="M111" s="33">
        <v>1.5499425947187141E-4</v>
      </c>
      <c r="N111" s="33">
        <v>0</v>
      </c>
      <c r="O111" s="33">
        <v>1.6757181121270898E-3</v>
      </c>
      <c r="P111" s="33">
        <v>3.2429425962850248E-3</v>
      </c>
      <c r="Q111" s="33">
        <v>2.5526606663508608E-3</v>
      </c>
      <c r="R111" s="33">
        <v>3.4136731028289176E-3</v>
      </c>
      <c r="S111" s="33">
        <v>1.910681955340978E-3</v>
      </c>
      <c r="T111" s="33">
        <v>2.1809196980096088E-3</v>
      </c>
      <c r="U111" s="33">
        <v>2.9297219239456441E-3</v>
      </c>
      <c r="V111" s="33">
        <v>2.5714285714285713E-3</v>
      </c>
      <c r="W111" s="33">
        <v>2.0360304201471136E-3</v>
      </c>
      <c r="X111" s="33">
        <v>0</v>
      </c>
      <c r="Y111" s="33">
        <v>7.2594840667678298E-4</v>
      </c>
      <c r="Z111" s="33">
        <v>1.4210526315789472E-3</v>
      </c>
      <c r="AA111" s="33">
        <v>0</v>
      </c>
      <c r="AB111" s="33">
        <v>1.6168737557492965E-3</v>
      </c>
      <c r="AC111" s="33">
        <v>2.0668778841518008E-3</v>
      </c>
      <c r="AD111" s="33">
        <v>0</v>
      </c>
      <c r="AE111" s="33">
        <v>9.0470016207455423E-4</v>
      </c>
      <c r="AF111" s="33">
        <v>3.6850445755840525E-4</v>
      </c>
      <c r="AG111" s="33">
        <v>1.0530572141183583E-3</v>
      </c>
      <c r="AH111" s="33">
        <v>5.0308277027027032E-3</v>
      </c>
      <c r="AI111" s="33">
        <v>6.9741198414548849E-3</v>
      </c>
      <c r="AJ111" s="33">
        <v>1.8571681834298546E-3</v>
      </c>
      <c r="AK111" s="33">
        <v>3.8983050847457628E-3</v>
      </c>
      <c r="AL111" s="33">
        <v>4.4443649373881932E-3</v>
      </c>
      <c r="AM111" s="33">
        <v>0</v>
      </c>
      <c r="AN111" s="33">
        <v>0</v>
      </c>
      <c r="AO111" s="33">
        <v>6.1472602739726025E-4</v>
      </c>
      <c r="AP111" s="33">
        <v>2.2449331608451915E-3</v>
      </c>
      <c r="AQ111" s="33">
        <v>5.9172995780590722E-4</v>
      </c>
      <c r="AR111" s="33">
        <v>1.2692978745902509E-3</v>
      </c>
      <c r="AS111" s="33">
        <v>1.0940948530031168E-3</v>
      </c>
      <c r="AT111" s="33">
        <v>1.3418443696221474E-3</v>
      </c>
      <c r="AU111" s="33">
        <v>3.2218787234727722E-3</v>
      </c>
      <c r="AV111" s="33">
        <v>3.551750841181543E-3</v>
      </c>
      <c r="AW111" s="33">
        <v>4.0411682993270921E-3</v>
      </c>
      <c r="AX111" s="33">
        <v>4.5472770986248745E-3</v>
      </c>
      <c r="AY111" s="33">
        <v>1.7713433657551845E-3</v>
      </c>
      <c r="AZ111" s="33">
        <v>2.6425301356629849E-3</v>
      </c>
      <c r="BA111" s="33">
        <v>2.8652809853733641E-3</v>
      </c>
      <c r="BB111" s="33">
        <v>9.2360373020496567E-4</v>
      </c>
      <c r="BC111" s="33">
        <v>3.0207939508506616E-3</v>
      </c>
      <c r="BD111" s="33">
        <v>2.6996836591816624E-3</v>
      </c>
      <c r="BE111" s="33">
        <v>4.8300047650496145E-3</v>
      </c>
      <c r="BF111" s="33">
        <v>0</v>
      </c>
      <c r="BG111" s="33">
        <v>0</v>
      </c>
      <c r="BH111" s="33">
        <v>7.9435167306753812E-4</v>
      </c>
      <c r="BI111" s="33">
        <v>2.435897435897436E-3</v>
      </c>
      <c r="BJ111" s="33">
        <v>5.2729707119437853E-3</v>
      </c>
      <c r="BK111" s="33">
        <v>5.1884176825902507E-3</v>
      </c>
      <c r="BL111" s="33">
        <v>7.120512540298345E-4</v>
      </c>
      <c r="BM111" s="33">
        <v>2.4617789189800426E-3</v>
      </c>
      <c r="BN111" s="33">
        <v>7.4985464047744757E-5</v>
      </c>
      <c r="BO111" s="33">
        <v>7.5634355199240208E-3</v>
      </c>
      <c r="BP111" s="33">
        <v>1.8626370952238157E-3</v>
      </c>
      <c r="BQ111" s="33">
        <v>3.469480375907476E-4</v>
      </c>
      <c r="BR111" s="33">
        <v>2.0967881203763069E-4</v>
      </c>
      <c r="BS111" s="33">
        <v>3.28329140660376E-3</v>
      </c>
      <c r="BT111" s="33">
        <v>9.5734227230565242E-3</v>
      </c>
      <c r="BU111" s="33">
        <v>6.2596860134034845E-3</v>
      </c>
      <c r="BV111" s="33">
        <v>1.0692166084275999E-2</v>
      </c>
      <c r="BW111" s="33">
        <v>3.5578301106681761E-3</v>
      </c>
      <c r="BX111" s="33">
        <v>1.5150084932234258E-3</v>
      </c>
      <c r="BY111" s="33">
        <v>0</v>
      </c>
      <c r="BZ111" s="33">
        <v>4.7812284927971514E-3</v>
      </c>
      <c r="CA111" s="33">
        <v>4.9553917880209228E-3</v>
      </c>
      <c r="CB111" s="33">
        <v>2.4331133530263774E-3</v>
      </c>
      <c r="CC111" s="33">
        <v>2.5868719068669756E-2</v>
      </c>
      <c r="CD111" s="33">
        <v>0</v>
      </c>
      <c r="CE111" s="33">
        <v>1.7103774478749629E-2</v>
      </c>
      <c r="CF111" s="33">
        <v>5.6443477318392906E-3</v>
      </c>
      <c r="CG111" s="33">
        <v>3.8652152947269841E-3</v>
      </c>
      <c r="CH111" s="33">
        <v>1.1116859430214919E-2</v>
      </c>
      <c r="CI111" s="33">
        <v>8.3197101499046175E-3</v>
      </c>
      <c r="CJ111" s="33">
        <v>7.1493973259968294E-3</v>
      </c>
      <c r="CK111" s="33">
        <v>2.0403258292702466E-3</v>
      </c>
      <c r="CL111" s="33">
        <v>5.6520518363461633E-3</v>
      </c>
      <c r="CM111" s="33">
        <v>8.5395798827457483E-3</v>
      </c>
      <c r="CN111" s="33">
        <v>9.1299130700383101E-3</v>
      </c>
      <c r="CO111" s="33">
        <v>4.6920913068741622E-3</v>
      </c>
      <c r="CP111" s="33">
        <v>1.9778124150555011E-2</v>
      </c>
      <c r="CQ111" s="33">
        <v>3.6255024064321471E-3</v>
      </c>
      <c r="CR111" s="33">
        <v>5.9383089182176293E-3</v>
      </c>
      <c r="CS111" s="33">
        <v>1.168483581849643E-2</v>
      </c>
      <c r="CT111" s="33">
        <v>1.6562626258719217E-2</v>
      </c>
      <c r="CU111" s="33">
        <v>1.5952700773838428E-2</v>
      </c>
      <c r="CV111" s="33">
        <v>2.9780929615077665E-3</v>
      </c>
      <c r="CW111" s="33">
        <v>3.1769201926939118E-3</v>
      </c>
      <c r="CX111" s="33">
        <v>4.1815644168668635E-3</v>
      </c>
      <c r="CY111" s="33">
        <v>4.9220656344724075E-3</v>
      </c>
      <c r="CZ111" s="33">
        <v>6.560890964580908E-3</v>
      </c>
      <c r="DA111" s="33">
        <v>2.5597889107750555E-3</v>
      </c>
      <c r="DB111" s="33">
        <v>1.1131942194027682E-2</v>
      </c>
      <c r="DC111" s="33">
        <v>8.8881065039066037E-3</v>
      </c>
      <c r="DD111" s="33">
        <v>7.4653506026916882E-3</v>
      </c>
      <c r="DE111" s="33">
        <v>0</v>
      </c>
      <c r="DF111" s="33">
        <v>6.0350091488181861E-4</v>
      </c>
      <c r="DG111" s="34">
        <v>4.685834407998777E-3</v>
      </c>
    </row>
    <row r="112" spans="2:111" x14ac:dyDescent="0.4">
      <c r="B112" s="23" t="s">
        <v>107</v>
      </c>
      <c r="C112" s="24" t="s">
        <v>235</v>
      </c>
      <c r="D112" s="33">
        <v>5.6060668449363542E-3</v>
      </c>
      <c r="E112" s="33">
        <v>1.6752692655524213E-4</v>
      </c>
      <c r="F112" s="33">
        <v>7.5299423101931153E-4</v>
      </c>
      <c r="G112" s="33">
        <v>1.6809162793715293E-3</v>
      </c>
      <c r="H112" s="33">
        <v>1.9100179650118312E-2</v>
      </c>
      <c r="I112" s="33">
        <v>0</v>
      </c>
      <c r="J112" s="33">
        <v>6.7259916320446481E-3</v>
      </c>
      <c r="K112" s="33">
        <v>3.0141595452557735E-3</v>
      </c>
      <c r="L112" s="33">
        <v>1.9048386979079253E-3</v>
      </c>
      <c r="M112" s="33">
        <v>1.319402985074627E-2</v>
      </c>
      <c r="N112" s="33">
        <v>0</v>
      </c>
      <c r="O112" s="33">
        <v>1.889720144084234E-3</v>
      </c>
      <c r="P112" s="33">
        <v>3.4779095393010807E-3</v>
      </c>
      <c r="Q112" s="33">
        <v>4.3677561976946154E-3</v>
      </c>
      <c r="R112" s="33">
        <v>2.0289627301302198E-3</v>
      </c>
      <c r="S112" s="33">
        <v>1.5304767652383827E-3</v>
      </c>
      <c r="T112" s="33">
        <v>2.2391901166781058E-3</v>
      </c>
      <c r="U112" s="33">
        <v>1.9644166327248492E-3</v>
      </c>
      <c r="V112" s="33">
        <v>1.4285714285714287E-4</v>
      </c>
      <c r="W112" s="33">
        <v>1.907617504051864E-3</v>
      </c>
      <c r="X112" s="33">
        <v>0</v>
      </c>
      <c r="Y112" s="33">
        <v>3.2594840667678302E-4</v>
      </c>
      <c r="Z112" s="33">
        <v>1.3684210526315789E-3</v>
      </c>
      <c r="AA112" s="33">
        <v>0</v>
      </c>
      <c r="AB112" s="33">
        <v>2.1257637125008584E-3</v>
      </c>
      <c r="AC112" s="33">
        <v>7.8497141676423985E-4</v>
      </c>
      <c r="AD112" s="33">
        <v>5.0000000000000001E-4</v>
      </c>
      <c r="AE112" s="33">
        <v>4.7578606158833062E-3</v>
      </c>
      <c r="AF112" s="33">
        <v>1.3876568895283836E-3</v>
      </c>
      <c r="AG112" s="33">
        <v>5.299599425591414E-3</v>
      </c>
      <c r="AH112" s="33">
        <v>4.1518158783783784E-3</v>
      </c>
      <c r="AI112" s="33">
        <v>1.9766845418512477E-3</v>
      </c>
      <c r="AJ112" s="33">
        <v>1.0537997872591891E-2</v>
      </c>
      <c r="AK112" s="33">
        <v>1.271186440677966E-3</v>
      </c>
      <c r="AL112" s="33">
        <v>1.306046511627907E-2</v>
      </c>
      <c r="AM112" s="33">
        <v>0</v>
      </c>
      <c r="AN112" s="33">
        <v>0</v>
      </c>
      <c r="AO112" s="33">
        <v>1.2977495107632095E-2</v>
      </c>
      <c r="AP112" s="33">
        <v>9.4769297110823634E-3</v>
      </c>
      <c r="AQ112" s="33">
        <v>3.1557805907172997E-3</v>
      </c>
      <c r="AR112" s="33">
        <v>6.73355715343132E-3</v>
      </c>
      <c r="AS112" s="33">
        <v>2.4108331227360794E-3</v>
      </c>
      <c r="AT112" s="33">
        <v>4.7792742237186686E-3</v>
      </c>
      <c r="AU112" s="33">
        <v>7.7378782511619924E-3</v>
      </c>
      <c r="AV112" s="33">
        <v>5.5556126676022527E-3</v>
      </c>
      <c r="AW112" s="33">
        <v>2.3642907398387187E-3</v>
      </c>
      <c r="AX112" s="33">
        <v>1.9393977942018293E-3</v>
      </c>
      <c r="AY112" s="33">
        <v>5.3485960726738855E-4</v>
      </c>
      <c r="AZ112" s="33">
        <v>2.0076861690957203E-3</v>
      </c>
      <c r="BA112" s="33">
        <v>1.506543494996151E-3</v>
      </c>
      <c r="BB112" s="33">
        <v>1.1294320642868897E-3</v>
      </c>
      <c r="BC112" s="33">
        <v>2.6509379089719354E-3</v>
      </c>
      <c r="BD112" s="33">
        <v>1.4320645127832807E-3</v>
      </c>
      <c r="BE112" s="33">
        <v>2.5024535825649342E-3</v>
      </c>
      <c r="BF112" s="33">
        <v>0</v>
      </c>
      <c r="BG112" s="33">
        <v>0</v>
      </c>
      <c r="BH112" s="33">
        <v>2.2159392306223344E-4</v>
      </c>
      <c r="BI112" s="33">
        <v>3.9230769230769232E-3</v>
      </c>
      <c r="BJ112" s="33">
        <v>1.0788607817490142E-2</v>
      </c>
      <c r="BK112" s="33">
        <v>1.4274449193306732E-3</v>
      </c>
      <c r="BL112" s="33">
        <v>1.9027307250969894E-3</v>
      </c>
      <c r="BM112" s="33">
        <v>1.7705826550536968E-2</v>
      </c>
      <c r="BN112" s="33">
        <v>1.8871421983706366E-2</v>
      </c>
      <c r="BO112" s="33">
        <v>4.8991625566214446E-3</v>
      </c>
      <c r="BP112" s="33">
        <v>9.5535208901585018E-3</v>
      </c>
      <c r="BQ112" s="33">
        <v>6.4484943099677831E-3</v>
      </c>
      <c r="BR112" s="33">
        <v>1.3040335975621779E-3</v>
      </c>
      <c r="BS112" s="33">
        <v>1.0211766212906205E-2</v>
      </c>
      <c r="BT112" s="33">
        <v>1.9619852975711203E-2</v>
      </c>
      <c r="BU112" s="33">
        <v>6.739264478987813E-3</v>
      </c>
      <c r="BV112" s="33">
        <v>4.459561966321776E-3</v>
      </c>
      <c r="BW112" s="33">
        <v>6.7722073233864926E-3</v>
      </c>
      <c r="BX112" s="33">
        <v>9.335797644093915E-4</v>
      </c>
      <c r="BY112" s="33">
        <v>7.5527572666336698E-5</v>
      </c>
      <c r="BZ112" s="33">
        <v>6.8035051241788717E-3</v>
      </c>
      <c r="CA112" s="33">
        <v>1.2728466107130593E-2</v>
      </c>
      <c r="CB112" s="33">
        <v>1.0982925362136978E-8</v>
      </c>
      <c r="CC112" s="33">
        <v>5.6746332270733897E-3</v>
      </c>
      <c r="CD112" s="33">
        <v>0</v>
      </c>
      <c r="CE112" s="33">
        <v>9.2100105336882961E-4</v>
      </c>
      <c r="CF112" s="33">
        <v>3.1118948167046015E-3</v>
      </c>
      <c r="CG112" s="33">
        <v>1.1172931851232241E-2</v>
      </c>
      <c r="CH112" s="33">
        <v>1.1925326411967416E-3</v>
      </c>
      <c r="CI112" s="33">
        <v>2.7805796802293139E-3</v>
      </c>
      <c r="CJ112" s="33">
        <v>9.4736744453687953E-3</v>
      </c>
      <c r="CK112" s="33">
        <v>8.5395342749238065E-4</v>
      </c>
      <c r="CL112" s="33">
        <v>1.46277658187828E-3</v>
      </c>
      <c r="CM112" s="33">
        <v>2.2956594894444882E-3</v>
      </c>
      <c r="CN112" s="33">
        <v>8.163786178821262E-4</v>
      </c>
      <c r="CO112" s="33">
        <v>1.0649440868103013E-2</v>
      </c>
      <c r="CP112" s="33">
        <v>7.0752543624595966E-3</v>
      </c>
      <c r="CQ112" s="33">
        <v>1.7994133047738057E-3</v>
      </c>
      <c r="CR112" s="33">
        <v>1.3750864786692673E-2</v>
      </c>
      <c r="CS112" s="33">
        <v>1.0735651865074069E-2</v>
      </c>
      <c r="CT112" s="33">
        <v>3.7276338557799727E-3</v>
      </c>
      <c r="CU112" s="33">
        <v>5.5028553625730038E-3</v>
      </c>
      <c r="CV112" s="33">
        <v>7.3734095862238334E-3</v>
      </c>
      <c r="CW112" s="33">
        <v>2.3806194598051153E-4</v>
      </c>
      <c r="CX112" s="33">
        <v>1.8036440527596602E-3</v>
      </c>
      <c r="CY112" s="33">
        <v>4.27928233102248E-3</v>
      </c>
      <c r="CZ112" s="33">
        <v>1.8097996309166312E-3</v>
      </c>
      <c r="DA112" s="33">
        <v>1.670197178977313E-3</v>
      </c>
      <c r="DB112" s="33">
        <v>6.6769936053288357E-3</v>
      </c>
      <c r="DC112" s="33">
        <v>1.234135741631249E-3</v>
      </c>
      <c r="DD112" s="33">
        <v>1.0829411736602472E-2</v>
      </c>
      <c r="DE112" s="33">
        <v>4.987766631997405E-4</v>
      </c>
      <c r="DF112" s="33">
        <v>0</v>
      </c>
      <c r="DG112" s="34">
        <v>4.5445307732464024E-3</v>
      </c>
    </row>
    <row r="113" spans="2:111" x14ac:dyDescent="0.4">
      <c r="B113" s="25" t="s">
        <v>108</v>
      </c>
      <c r="C113" s="26" t="s">
        <v>236</v>
      </c>
      <c r="D113" s="35">
        <v>0.40305321734162952</v>
      </c>
      <c r="E113" s="35">
        <v>0.75368660743145199</v>
      </c>
      <c r="F113" s="35">
        <v>0.36136416508404751</v>
      </c>
      <c r="G113" s="35">
        <v>0.25688882928473433</v>
      </c>
      <c r="H113" s="35">
        <v>0.75039898023848706</v>
      </c>
      <c r="I113" s="35">
        <v>0</v>
      </c>
      <c r="J113" s="35">
        <v>0.51583961907835141</v>
      </c>
      <c r="K113" s="35">
        <v>0.6625687260919938</v>
      </c>
      <c r="L113" s="35">
        <v>0.55999795681584341</v>
      </c>
      <c r="M113" s="35">
        <v>0.75691044776119398</v>
      </c>
      <c r="N113" s="35">
        <v>0</v>
      </c>
      <c r="O113" s="35">
        <v>0.6380660386071858</v>
      </c>
      <c r="P113" s="35">
        <v>0.6062418931682233</v>
      </c>
      <c r="Q113" s="35">
        <v>0.58505810832149052</v>
      </c>
      <c r="R113" s="35">
        <v>0.60930814997754823</v>
      </c>
      <c r="S113" s="35">
        <v>0.74691430295715144</v>
      </c>
      <c r="T113" s="35">
        <v>0.55379663692518877</v>
      </c>
      <c r="U113" s="35">
        <v>0.46368552597474727</v>
      </c>
      <c r="V113" s="35">
        <v>0.68385714285714283</v>
      </c>
      <c r="W113" s="35">
        <v>0.58809786809624731</v>
      </c>
      <c r="X113" s="35">
        <v>0</v>
      </c>
      <c r="Y113" s="35">
        <v>0.63644704097116844</v>
      </c>
      <c r="Z113" s="35">
        <v>0.73073684210526313</v>
      </c>
      <c r="AA113" s="35">
        <v>0</v>
      </c>
      <c r="AB113" s="35">
        <v>0.47169029312830374</v>
      </c>
      <c r="AC113" s="35">
        <v>0.66433624905296507</v>
      </c>
      <c r="AD113" s="35">
        <v>0.68574999999999997</v>
      </c>
      <c r="AE113" s="35">
        <v>0.63072188006482988</v>
      </c>
      <c r="AF113" s="35">
        <v>0.64222548342877139</v>
      </c>
      <c r="AG113" s="35">
        <v>0.48351764794800089</v>
      </c>
      <c r="AH113" s="35">
        <v>0.59653167229729731</v>
      </c>
      <c r="AI113" s="35">
        <v>0.52850466309162969</v>
      </c>
      <c r="AJ113" s="35">
        <v>0.52765660087460109</v>
      </c>
      <c r="AK113" s="35">
        <v>0.52403389830508473</v>
      </c>
      <c r="AL113" s="35">
        <v>0.52519940369707807</v>
      </c>
      <c r="AM113" s="35">
        <v>0</v>
      </c>
      <c r="AN113" s="35">
        <v>0</v>
      </c>
      <c r="AO113" s="35">
        <v>0.60487915851272023</v>
      </c>
      <c r="AP113" s="35">
        <v>0.69883872358775334</v>
      </c>
      <c r="AQ113" s="35">
        <v>0.71538902953586503</v>
      </c>
      <c r="AR113" s="35">
        <v>0.78191720418737443</v>
      </c>
      <c r="AS113" s="35">
        <v>0.59935332603262859</v>
      </c>
      <c r="AT113" s="35">
        <v>0.52347767022072578</v>
      </c>
      <c r="AU113" s="35">
        <v>0.5738350454599126</v>
      </c>
      <c r="AV113" s="35">
        <v>0.55169087973217457</v>
      </c>
      <c r="AW113" s="35">
        <v>0.57779563781999244</v>
      </c>
      <c r="AX113" s="35">
        <v>0.63957484321532609</v>
      </c>
      <c r="AY113" s="35">
        <v>0.6396934208111581</v>
      </c>
      <c r="AZ113" s="35">
        <v>0.60497719349825696</v>
      </c>
      <c r="BA113" s="35">
        <v>0.6783391070053888</v>
      </c>
      <c r="BB113" s="35">
        <v>0.65653167427857351</v>
      </c>
      <c r="BC113" s="35">
        <v>0.6514091173476807</v>
      </c>
      <c r="BD113" s="35">
        <v>0.63333117253539384</v>
      </c>
      <c r="BE113" s="35">
        <v>0.66529989717524518</v>
      </c>
      <c r="BF113" s="35">
        <v>0</v>
      </c>
      <c r="BG113" s="35">
        <v>0</v>
      </c>
      <c r="BH113" s="35">
        <v>0.74345224808504318</v>
      </c>
      <c r="BI113" s="35">
        <v>0.60989743589743595</v>
      </c>
      <c r="BJ113" s="35">
        <v>0.65663207640127286</v>
      </c>
      <c r="BK113" s="35">
        <v>0.61153278029239677</v>
      </c>
      <c r="BL113" s="35">
        <v>0.67342887683733132</v>
      </c>
      <c r="BM113" s="35">
        <v>0.53376359098662252</v>
      </c>
      <c r="BN113" s="35">
        <v>0.55589646392076408</v>
      </c>
      <c r="BO113" s="35">
        <v>0.50940591161144733</v>
      </c>
      <c r="BP113" s="35">
        <v>0.48358977964350219</v>
      </c>
      <c r="BQ113" s="35">
        <v>0.60903466449647781</v>
      </c>
      <c r="BR113" s="35">
        <v>0.685556298149129</v>
      </c>
      <c r="BS113" s="35">
        <v>0.55405156048478643</v>
      </c>
      <c r="BT113" s="35">
        <v>0.34111981832398552</v>
      </c>
      <c r="BU113" s="35">
        <v>0.30806908148258516</v>
      </c>
      <c r="BV113" s="35">
        <v>0.32565948841194814</v>
      </c>
      <c r="BW113" s="35">
        <v>0.26233251145419267</v>
      </c>
      <c r="BX113" s="35">
        <v>0.2584695653531896</v>
      </c>
      <c r="BY113" s="35">
        <v>9.7558069434481809E-2</v>
      </c>
      <c r="BZ113" s="35">
        <v>0.319636194400583</v>
      </c>
      <c r="CA113" s="35">
        <v>0.24577753867245436</v>
      </c>
      <c r="CB113" s="35">
        <v>1</v>
      </c>
      <c r="CC113" s="35">
        <v>0.55716726254425053</v>
      </c>
      <c r="CD113" s="35">
        <v>0</v>
      </c>
      <c r="CE113" s="35">
        <v>0.31480494098719419</v>
      </c>
      <c r="CF113" s="35">
        <v>0.36240964458117608</v>
      </c>
      <c r="CG113" s="35">
        <v>0.31332950589780295</v>
      </c>
      <c r="CH113" s="35">
        <v>0.21730791945865616</v>
      </c>
      <c r="CI113" s="35">
        <v>0.46297673681916141</v>
      </c>
      <c r="CJ113" s="35">
        <v>0.56362718413822632</v>
      </c>
      <c r="CK113" s="35">
        <v>0.40309573162452378</v>
      </c>
      <c r="CL113" s="35">
        <v>0.74861883119403017</v>
      </c>
      <c r="CM113" s="35">
        <v>0.55721902358230146</v>
      </c>
      <c r="CN113" s="35">
        <v>0.28203184090837286</v>
      </c>
      <c r="CO113" s="35">
        <v>0.17259597079529995</v>
      </c>
      <c r="CP113" s="35">
        <v>0.38079980701264382</v>
      </c>
      <c r="CQ113" s="35">
        <v>0.43967976141856491</v>
      </c>
      <c r="CR113" s="35">
        <v>0.35353103431330574</v>
      </c>
      <c r="CS113" s="35">
        <v>0.29098370009524638</v>
      </c>
      <c r="CT113" s="35">
        <v>0.22849275088145948</v>
      </c>
      <c r="CU113" s="35">
        <v>0.42032972309418731</v>
      </c>
      <c r="CV113" s="35">
        <v>0.31552077897661002</v>
      </c>
      <c r="CW113" s="35">
        <v>0.70937614945267125</v>
      </c>
      <c r="CX113" s="35">
        <v>0.59938229751590677</v>
      </c>
      <c r="CY113" s="35">
        <v>0.25444944837373923</v>
      </c>
      <c r="CZ113" s="35">
        <v>0.51494412549724977</v>
      </c>
      <c r="DA113" s="35">
        <v>0.59789693483954653</v>
      </c>
      <c r="DB113" s="35">
        <v>0.32546927905412931</v>
      </c>
      <c r="DC113" s="35">
        <v>0.28498570021710384</v>
      </c>
      <c r="DD113" s="35">
        <v>0.33811689304432163</v>
      </c>
      <c r="DE113" s="35">
        <v>1</v>
      </c>
      <c r="DF113" s="35">
        <v>0.58824400198340621</v>
      </c>
      <c r="DG113" s="36">
        <v>0.45249575300886635</v>
      </c>
    </row>
    <row r="114" spans="2:111" x14ac:dyDescent="0.4">
      <c r="B114" s="23" t="s">
        <v>109</v>
      </c>
      <c r="C114" s="24" t="s">
        <v>258</v>
      </c>
      <c r="D114" s="33">
        <v>2.0016972163879082E-3</v>
      </c>
      <c r="E114" s="33">
        <v>1.2271479767637149E-3</v>
      </c>
      <c r="F114" s="33">
        <v>1.2804119851392482E-2</v>
      </c>
      <c r="G114" s="33">
        <v>1.0099541575480221E-2</v>
      </c>
      <c r="H114" s="33">
        <v>8.0261161272318186E-3</v>
      </c>
      <c r="I114" s="33">
        <v>0</v>
      </c>
      <c r="J114" s="33">
        <v>3.7883240987580072E-2</v>
      </c>
      <c r="K114" s="33">
        <v>9.6906174462454281E-3</v>
      </c>
      <c r="L114" s="33">
        <v>1.1782160083478668E-2</v>
      </c>
      <c r="M114" s="33">
        <v>8.0103329506314592E-3</v>
      </c>
      <c r="N114" s="33">
        <v>0</v>
      </c>
      <c r="O114" s="33">
        <v>1.0376327699270344E-2</v>
      </c>
      <c r="P114" s="33">
        <v>1.2272431524818973E-2</v>
      </c>
      <c r="Q114" s="33">
        <v>9.134375493447023E-3</v>
      </c>
      <c r="R114" s="33">
        <v>1.7515379434216435E-2</v>
      </c>
      <c r="S114" s="33">
        <v>2.0446590223295109E-2</v>
      </c>
      <c r="T114" s="33">
        <v>2.1369526424159235E-2</v>
      </c>
      <c r="U114" s="33">
        <v>2.0159551227459546E-2</v>
      </c>
      <c r="V114" s="33">
        <v>4.0571428571428578E-2</v>
      </c>
      <c r="W114" s="33">
        <v>6.8414162822590698E-3</v>
      </c>
      <c r="X114" s="33">
        <v>0</v>
      </c>
      <c r="Y114" s="33">
        <v>2.2077389984825495E-2</v>
      </c>
      <c r="Z114" s="33">
        <v>4.6315789473684206E-3</v>
      </c>
      <c r="AA114" s="33">
        <v>0</v>
      </c>
      <c r="AB114" s="33">
        <v>1.6304901489668431E-2</v>
      </c>
      <c r="AC114" s="33">
        <v>1.4930849232040775E-2</v>
      </c>
      <c r="AD114" s="33">
        <v>3.0000000000000001E-3</v>
      </c>
      <c r="AE114" s="33">
        <v>9.814586709886549E-3</v>
      </c>
      <c r="AF114" s="33">
        <v>1.8413070319563674E-2</v>
      </c>
      <c r="AG114" s="33">
        <v>1.9702894716952607E-2</v>
      </c>
      <c r="AH114" s="33">
        <v>1.4963260135135135E-2</v>
      </c>
      <c r="AI114" s="33">
        <v>1.8705584052226627E-2</v>
      </c>
      <c r="AJ114" s="33">
        <v>1.309425599810897E-2</v>
      </c>
      <c r="AK114" s="33">
        <v>1.4644067796610169E-2</v>
      </c>
      <c r="AL114" s="33">
        <v>2.023088849135361E-2</v>
      </c>
      <c r="AM114" s="33">
        <v>0</v>
      </c>
      <c r="AN114" s="33">
        <v>0</v>
      </c>
      <c r="AO114" s="33">
        <v>6.926125244618395E-3</v>
      </c>
      <c r="AP114" s="33">
        <v>2.8495040965933593E-3</v>
      </c>
      <c r="AQ114" s="33">
        <v>7.4963713080168767E-3</v>
      </c>
      <c r="AR114" s="33">
        <v>1.205712699587607E-2</v>
      </c>
      <c r="AS114" s="33">
        <v>1.5114003313396794E-2</v>
      </c>
      <c r="AT114" s="33">
        <v>1.3332187616909838E-2</v>
      </c>
      <c r="AU114" s="33">
        <v>1.337016283987591E-2</v>
      </c>
      <c r="AV114" s="33">
        <v>1.587841840961737E-2</v>
      </c>
      <c r="AW114" s="33">
        <v>1.5696776172178021E-2</v>
      </c>
      <c r="AX114" s="33">
        <v>1.0382745417308012E-2</v>
      </c>
      <c r="AY114" s="33">
        <v>1.549717379335658E-2</v>
      </c>
      <c r="AZ114" s="33">
        <v>1.7866542063925406E-2</v>
      </c>
      <c r="BA114" s="33">
        <v>6.8949191685912245E-3</v>
      </c>
      <c r="BB114" s="33">
        <v>3.3034126839420641E-2</v>
      </c>
      <c r="BC114" s="33">
        <v>1.7863167078668023E-2</v>
      </c>
      <c r="BD114" s="33">
        <v>9.9739926360006229E-3</v>
      </c>
      <c r="BE114" s="33">
        <v>2.6771361215840027E-2</v>
      </c>
      <c r="BF114" s="33">
        <v>0</v>
      </c>
      <c r="BG114" s="33">
        <v>0</v>
      </c>
      <c r="BH114" s="33">
        <v>6.7506312461541734E-3</v>
      </c>
      <c r="BI114" s="33">
        <v>1.0974358974358975E-2</v>
      </c>
      <c r="BJ114" s="33">
        <v>9.4191656217456898E-3</v>
      </c>
      <c r="BK114" s="33">
        <v>1.418972668632801E-2</v>
      </c>
      <c r="BL114" s="33">
        <v>8.9013236981585718E-3</v>
      </c>
      <c r="BM114" s="33">
        <v>2.4850122570928966E-2</v>
      </c>
      <c r="BN114" s="33">
        <v>1.4874255658996584E-2</v>
      </c>
      <c r="BO114" s="33">
        <v>2.0307167424949875E-2</v>
      </c>
      <c r="BP114" s="33">
        <v>1.3400823102016395E-2</v>
      </c>
      <c r="BQ114" s="33">
        <v>3.1612080098691757E-2</v>
      </c>
      <c r="BR114" s="33">
        <v>1.1844949181443564E-2</v>
      </c>
      <c r="BS114" s="33">
        <v>1.2475398125024489E-2</v>
      </c>
      <c r="BT114" s="33">
        <v>2.4781873888830842E-2</v>
      </c>
      <c r="BU114" s="33">
        <v>2.2375961575245133E-2</v>
      </c>
      <c r="BV114" s="33">
        <v>3.0291066381629261E-2</v>
      </c>
      <c r="BW114" s="33">
        <v>1.0826085111861658E-2</v>
      </c>
      <c r="BX114" s="33">
        <v>1.0202906893933729E-2</v>
      </c>
      <c r="BY114" s="33">
        <v>0</v>
      </c>
      <c r="BZ114" s="33">
        <v>1.6685889246693217E-2</v>
      </c>
      <c r="CA114" s="33">
        <v>1.7596064536103753E-2</v>
      </c>
      <c r="CB114" s="33">
        <v>0</v>
      </c>
      <c r="CC114" s="33">
        <v>1.8390602159249019E-2</v>
      </c>
      <c r="CD114" s="33">
        <v>0</v>
      </c>
      <c r="CE114" s="33">
        <v>3.3210378376771633E-2</v>
      </c>
      <c r="CF114" s="33">
        <v>1.5928399323011766E-2</v>
      </c>
      <c r="CG114" s="33">
        <v>2.587315775433157E-2</v>
      </c>
      <c r="CH114" s="33">
        <v>3.0680481201363158E-2</v>
      </c>
      <c r="CI114" s="33">
        <v>7.9372649780620561E-3</v>
      </c>
      <c r="CJ114" s="33">
        <v>1.646035582267219E-2</v>
      </c>
      <c r="CK114" s="33">
        <v>2.2337140843263964E-2</v>
      </c>
      <c r="CL114" s="33">
        <v>1.9033444350345038E-3</v>
      </c>
      <c r="CM114" s="33">
        <v>4.597129111128638E-2</v>
      </c>
      <c r="CN114" s="33">
        <v>9.6717335164975271E-3</v>
      </c>
      <c r="CO114" s="33">
        <v>5.0870569923179253E-3</v>
      </c>
      <c r="CP114" s="33">
        <v>1.5377356249946818E-2</v>
      </c>
      <c r="CQ114" s="33">
        <v>7.2203645940192374E-3</v>
      </c>
      <c r="CR114" s="33">
        <v>1.3618476556189727E-2</v>
      </c>
      <c r="CS114" s="33">
        <v>1.6133957011022663E-2</v>
      </c>
      <c r="CT114" s="33">
        <v>1.6912924427090897E-2</v>
      </c>
      <c r="CU114" s="33">
        <v>3.7028744620206895E-2</v>
      </c>
      <c r="CV114" s="33">
        <v>6.4925668779544487E-3</v>
      </c>
      <c r="CW114" s="33">
        <v>2.2537510564945133E-2</v>
      </c>
      <c r="CX114" s="33">
        <v>1.2244221231847588E-2</v>
      </c>
      <c r="CY114" s="33">
        <v>1.7345302270165463E-2</v>
      </c>
      <c r="CZ114" s="33">
        <v>2.258550913692815E-2</v>
      </c>
      <c r="DA114" s="33">
        <v>1.52774103845123E-2</v>
      </c>
      <c r="DB114" s="33">
        <v>4.3769621042070675E-2</v>
      </c>
      <c r="DC114" s="33">
        <v>2.2619316333454837E-2</v>
      </c>
      <c r="DD114" s="33">
        <v>2.4646267993559824E-2</v>
      </c>
      <c r="DE114" s="33">
        <v>0</v>
      </c>
      <c r="DF114" s="33">
        <v>4.1679301776978211E-3</v>
      </c>
      <c r="DG114" s="34">
        <v>1.560301282489404E-2</v>
      </c>
    </row>
    <row r="115" spans="2:111" x14ac:dyDescent="0.4">
      <c r="B115" s="23" t="s">
        <v>259</v>
      </c>
      <c r="C115" s="24" t="s">
        <v>260</v>
      </c>
      <c r="D115" s="33">
        <v>9.7655051685874003E-2</v>
      </c>
      <c r="E115" s="33">
        <v>5.3570309497611636E-2</v>
      </c>
      <c r="F115" s="33">
        <v>0.42978896664697419</v>
      </c>
      <c r="G115" s="33">
        <v>0.29715506205425452</v>
      </c>
      <c r="H115" s="33">
        <v>0.27451003191841905</v>
      </c>
      <c r="I115" s="33">
        <v>0</v>
      </c>
      <c r="J115" s="33">
        <v>0.21150997224126991</v>
      </c>
      <c r="K115" s="33">
        <v>0.17426821438740664</v>
      </c>
      <c r="L115" s="33">
        <v>0.10848380411701607</v>
      </c>
      <c r="M115" s="33">
        <v>0.10681859931113664</v>
      </c>
      <c r="N115" s="33">
        <v>0</v>
      </c>
      <c r="O115" s="33">
        <v>0.19427098919368244</v>
      </c>
      <c r="P115" s="33">
        <v>0.29553793682443064</v>
      </c>
      <c r="Q115" s="33">
        <v>0.17356371387967787</v>
      </c>
      <c r="R115" s="33">
        <v>0.24209440951953298</v>
      </c>
      <c r="S115" s="33">
        <v>7.9098974049487014E-2</v>
      </c>
      <c r="T115" s="33">
        <v>0.25548215511324635</v>
      </c>
      <c r="U115" s="33">
        <v>0.20598548524456622</v>
      </c>
      <c r="V115" s="33">
        <v>0</v>
      </c>
      <c r="W115" s="33">
        <v>0.1964933300087271</v>
      </c>
      <c r="X115" s="33">
        <v>0</v>
      </c>
      <c r="Y115" s="33">
        <v>0</v>
      </c>
      <c r="Z115" s="33">
        <v>0.10115789473684211</v>
      </c>
      <c r="AA115" s="33">
        <v>0</v>
      </c>
      <c r="AB115" s="33">
        <v>0.13924915905814514</v>
      </c>
      <c r="AC115" s="33">
        <v>0.13632509125972864</v>
      </c>
      <c r="AD115" s="33">
        <v>0</v>
      </c>
      <c r="AE115" s="33">
        <v>8.9047649918962718E-2</v>
      </c>
      <c r="AF115" s="33">
        <v>0.1485693911082161</v>
      </c>
      <c r="AG115" s="33">
        <v>0.12123762376237623</v>
      </c>
      <c r="AH115" s="33">
        <v>9.4477407094594609E-2</v>
      </c>
      <c r="AI115" s="33">
        <v>1.4472779202611332E-2</v>
      </c>
      <c r="AJ115" s="33">
        <v>0.24812545798368985</v>
      </c>
      <c r="AK115" s="33">
        <v>0.29262711864406776</v>
      </c>
      <c r="AL115" s="33">
        <v>0.29471675611210496</v>
      </c>
      <c r="AM115" s="33">
        <v>0</v>
      </c>
      <c r="AN115" s="33">
        <v>0</v>
      </c>
      <c r="AO115" s="33">
        <v>0.18187206457925634</v>
      </c>
      <c r="AP115" s="33">
        <v>0.20069771453212593</v>
      </c>
      <c r="AQ115" s="33">
        <v>0.10927324894514767</v>
      </c>
      <c r="AR115" s="33">
        <v>0.17920714814423178</v>
      </c>
      <c r="AS115" s="33">
        <v>0.17470398450004213</v>
      </c>
      <c r="AT115" s="33">
        <v>0.2885640432098765</v>
      </c>
      <c r="AU115" s="33">
        <v>0.20351068603140871</v>
      </c>
      <c r="AV115" s="33">
        <v>9.8861271832676734E-2</v>
      </c>
      <c r="AW115" s="33">
        <v>0.2372620194476015</v>
      </c>
      <c r="AX115" s="33">
        <v>0.30273848443602036</v>
      </c>
      <c r="AY115" s="33">
        <v>0.26547019636630576</v>
      </c>
      <c r="AZ115" s="33">
        <v>0.21687070015540338</v>
      </c>
      <c r="BA115" s="33">
        <v>0.16223171670515782</v>
      </c>
      <c r="BB115" s="33">
        <v>0.20210973597726656</v>
      </c>
      <c r="BC115" s="33">
        <v>0.1671715864475789</v>
      </c>
      <c r="BD115" s="33">
        <v>0.27117927708344136</v>
      </c>
      <c r="BE115" s="33">
        <v>6.3806597503782786E-2</v>
      </c>
      <c r="BF115" s="33">
        <v>0</v>
      </c>
      <c r="BG115" s="33">
        <v>0</v>
      </c>
      <c r="BH115" s="33">
        <v>0.15812009590697873</v>
      </c>
      <c r="BI115" s="33">
        <v>0.16876923076923075</v>
      </c>
      <c r="BJ115" s="33">
        <v>0.20831634732980026</v>
      </c>
      <c r="BK115" s="33">
        <v>0.25277453593451826</v>
      </c>
      <c r="BL115" s="33">
        <v>0.3174425236325884</v>
      </c>
      <c r="BM115" s="33">
        <v>0.2806626817334763</v>
      </c>
      <c r="BN115" s="33">
        <v>0.33220840879775981</v>
      </c>
      <c r="BO115" s="33">
        <v>0.14597177574455428</v>
      </c>
      <c r="BP115" s="33">
        <v>0.353010936046327</v>
      </c>
      <c r="BQ115" s="33">
        <v>0.20402361768426031</v>
      </c>
      <c r="BR115" s="33">
        <v>8.7590128234503059E-2</v>
      </c>
      <c r="BS115" s="33">
        <v>0.15192980139772461</v>
      </c>
      <c r="BT115" s="33">
        <v>0.27933663287116245</v>
      </c>
      <c r="BU115" s="33">
        <v>0.29028947269330929</v>
      </c>
      <c r="BV115" s="33">
        <v>0.18916608069712371</v>
      </c>
      <c r="BW115" s="33">
        <v>0.12019521566297826</v>
      </c>
      <c r="BX115" s="33">
        <v>0.13109683899804875</v>
      </c>
      <c r="BY115" s="33">
        <v>0</v>
      </c>
      <c r="BZ115" s="33">
        <v>0.23333768216797812</v>
      </c>
      <c r="CA115" s="33">
        <v>0.36837590150541694</v>
      </c>
      <c r="CB115" s="33">
        <v>0</v>
      </c>
      <c r="CC115" s="33">
        <v>0.1425703164902517</v>
      </c>
      <c r="CD115" s="33">
        <v>0</v>
      </c>
      <c r="CE115" s="33">
        <v>0.32474785099754216</v>
      </c>
      <c r="CF115" s="33">
        <v>0.23008012139099407</v>
      </c>
      <c r="CG115" s="33">
        <v>6.7627350565609839E-2</v>
      </c>
      <c r="CH115" s="33">
        <v>0.68238471453749894</v>
      </c>
      <c r="CI115" s="33">
        <v>3.9825494928476785E-2</v>
      </c>
      <c r="CJ115" s="33">
        <v>0.26740123161513391</v>
      </c>
      <c r="CK115" s="33">
        <v>0.3549690769110988</v>
      </c>
      <c r="CL115" s="33">
        <v>0.15679787066480091</v>
      </c>
      <c r="CM115" s="33">
        <v>0.20418066619344322</v>
      </c>
      <c r="CN115" s="33">
        <v>0.36733880541298569</v>
      </c>
      <c r="CO115" s="33">
        <v>0.61600289443392453</v>
      </c>
      <c r="CP115" s="33">
        <v>3.0347773707247002E-2</v>
      </c>
      <c r="CQ115" s="33">
        <v>0.39609406236895872</v>
      </c>
      <c r="CR115" s="33">
        <v>0.28938765309222786</v>
      </c>
      <c r="CS115" s="33">
        <v>0.28916825783311861</v>
      </c>
      <c r="CT115" s="33">
        <v>0.64331686863959336</v>
      </c>
      <c r="CU115" s="33">
        <v>1.5059188984421472</v>
      </c>
      <c r="CV115" s="33">
        <v>0.13301461108723681</v>
      </c>
      <c r="CW115" s="33">
        <v>0.11518421969029681</v>
      </c>
      <c r="CX115" s="33">
        <v>0.19573356798045452</v>
      </c>
      <c r="CY115" s="33">
        <v>0.26833233657086453</v>
      </c>
      <c r="CZ115" s="33">
        <v>0.26059392815562943</v>
      </c>
      <c r="DA115" s="33">
        <v>0.21345613915290926</v>
      </c>
      <c r="DB115" s="33">
        <v>0.24719948240885742</v>
      </c>
      <c r="DC115" s="33">
        <v>0.32591213441840899</v>
      </c>
      <c r="DD115" s="33">
        <v>0.20747562239920503</v>
      </c>
      <c r="DE115" s="33">
        <v>0</v>
      </c>
      <c r="DF115" s="33">
        <v>0.29093868341385054</v>
      </c>
      <c r="DG115" s="34">
        <v>0.21988925738215387</v>
      </c>
    </row>
    <row r="116" spans="2:111" x14ac:dyDescent="0.4">
      <c r="B116" s="23" t="s">
        <v>261</v>
      </c>
      <c r="C116" s="24" t="s">
        <v>262</v>
      </c>
      <c r="D116" s="33">
        <v>0.26677812431354259</v>
      </c>
      <c r="E116" s="33">
        <v>6.903177380299011E-2</v>
      </c>
      <c r="F116" s="33">
        <v>8.7632401012396763E-2</v>
      </c>
      <c r="G116" s="33">
        <v>0.39345902425361617</v>
      </c>
      <c r="H116" s="33">
        <v>-0.13242728239952092</v>
      </c>
      <c r="I116" s="33">
        <v>0</v>
      </c>
      <c r="J116" s="33">
        <v>0.10763456750285105</v>
      </c>
      <c r="K116" s="33">
        <v>7.966704007625891E-2</v>
      </c>
      <c r="L116" s="33">
        <v>0.16487420552973198</v>
      </c>
      <c r="M116" s="33">
        <v>8.1437428243398391E-2</v>
      </c>
      <c r="N116" s="33">
        <v>0</v>
      </c>
      <c r="O116" s="33">
        <v>-2.9228041008589636E-2</v>
      </c>
      <c r="P116" s="33">
        <v>-3.1158148808899149E-2</v>
      </c>
      <c r="Q116" s="33">
        <v>0.12187304594978682</v>
      </c>
      <c r="R116" s="33">
        <v>6.2458688819039071E-2</v>
      </c>
      <c r="S116" s="33">
        <v>5.4476765238382609E-2</v>
      </c>
      <c r="T116" s="33">
        <v>6.9835209334248458E-2</v>
      </c>
      <c r="U116" s="33">
        <v>0.15838149368682192</v>
      </c>
      <c r="V116" s="33">
        <v>0.15171428571428572</v>
      </c>
      <c r="W116" s="33">
        <v>0.10465029298092507</v>
      </c>
      <c r="X116" s="33">
        <v>0</v>
      </c>
      <c r="Y116" s="33">
        <v>0.15846828528072837</v>
      </c>
      <c r="Z116" s="33">
        <v>-3.7894736842105261E-3</v>
      </c>
      <c r="AA116" s="33">
        <v>0</v>
      </c>
      <c r="AB116" s="33">
        <v>8.3171037276034879E-2</v>
      </c>
      <c r="AC116" s="33">
        <v>5.6893174461051028E-2</v>
      </c>
      <c r="AD116" s="33">
        <v>5.0999999999999997E-2</v>
      </c>
      <c r="AE116" s="33">
        <v>0.15171150729335495</v>
      </c>
      <c r="AF116" s="33">
        <v>6.8195986739128314E-2</v>
      </c>
      <c r="AG116" s="33">
        <v>0.2038028871589449</v>
      </c>
      <c r="AH116" s="33">
        <v>0.2247607685810811</v>
      </c>
      <c r="AI116" s="33">
        <v>0.22950457565866167</v>
      </c>
      <c r="AJ116" s="33">
        <v>7.4425363432218408E-2</v>
      </c>
      <c r="AK116" s="33">
        <v>1.7949152542372879E-2</v>
      </c>
      <c r="AL116" s="33">
        <v>4.8137388193202138E-2</v>
      </c>
      <c r="AM116" s="33">
        <v>0</v>
      </c>
      <c r="AN116" s="33">
        <v>0</v>
      </c>
      <c r="AO116" s="33">
        <v>0.11700171232876712</v>
      </c>
      <c r="AP116" s="33">
        <v>4.792798620094868E-2</v>
      </c>
      <c r="AQ116" s="33">
        <v>0.10079004219409284</v>
      </c>
      <c r="AR116" s="33">
        <v>-1.2718964787987735E-2</v>
      </c>
      <c r="AS116" s="33">
        <v>0.10403063488052115</v>
      </c>
      <c r="AT116" s="33">
        <v>5.1608936588103248E-2</v>
      </c>
      <c r="AU116" s="33">
        <v>0.11123642374864479</v>
      </c>
      <c r="AV116" s="33">
        <v>0.19480271545237815</v>
      </c>
      <c r="AW116" s="33">
        <v>1.2282784001731882E-2</v>
      </c>
      <c r="AX116" s="33">
        <v>-0.1178600195901337</v>
      </c>
      <c r="AY116" s="33">
        <v>-8.678827307762893E-2</v>
      </c>
      <c r="AZ116" s="33">
        <v>9.1354529799655589E-3</v>
      </c>
      <c r="BA116" s="33">
        <v>-1.8430331023864509E-2</v>
      </c>
      <c r="BB116" s="33">
        <v>-7.7695766831060137E-2</v>
      </c>
      <c r="BC116" s="33">
        <v>3.8393340119238041E-2</v>
      </c>
      <c r="BD116" s="33">
        <v>-8.3801949904060577E-2</v>
      </c>
      <c r="BE116" s="33">
        <v>1.6272193009588619E-2</v>
      </c>
      <c r="BF116" s="33">
        <v>0</v>
      </c>
      <c r="BG116" s="33">
        <v>0</v>
      </c>
      <c r="BH116" s="33">
        <v>1.6875490674531605E-3</v>
      </c>
      <c r="BI116" s="33">
        <v>5.087179487179487E-2</v>
      </c>
      <c r="BJ116" s="33">
        <v>2.9534200311834041E-2</v>
      </c>
      <c r="BK116" s="33">
        <v>2.5759348336934405E-2</v>
      </c>
      <c r="BL116" s="33">
        <v>-8.6071287088137258E-2</v>
      </c>
      <c r="BM116" s="33">
        <v>9.4785954461772418E-2</v>
      </c>
      <c r="BN116" s="33">
        <v>3.6976254603051546E-2</v>
      </c>
      <c r="BO116" s="33">
        <v>0.21252296369114862</v>
      </c>
      <c r="BP116" s="33">
        <v>0.10731523577914924</v>
      </c>
      <c r="BQ116" s="33">
        <v>-0.57647525806905786</v>
      </c>
      <c r="BR116" s="33">
        <v>3.8974015192875279E-2</v>
      </c>
      <c r="BS116" s="33">
        <v>9.6739662292582559E-2</v>
      </c>
      <c r="BT116" s="33">
        <v>0.20883516503018221</v>
      </c>
      <c r="BU116" s="33">
        <v>0.24867862684103281</v>
      </c>
      <c r="BV116" s="33">
        <v>0.37514926459260145</v>
      </c>
      <c r="BW116" s="33">
        <v>0.20545730586441421</v>
      </c>
      <c r="BX116" s="33">
        <v>0.28800552248291827</v>
      </c>
      <c r="BY116" s="33">
        <v>0.49312735040641864</v>
      </c>
      <c r="BZ116" s="33">
        <v>5.4609760155373992E-2</v>
      </c>
      <c r="CA116" s="33">
        <v>0.20513599755659492</v>
      </c>
      <c r="CB116" s="33">
        <v>0</v>
      </c>
      <c r="CC116" s="33">
        <v>6.9846245971221757E-2</v>
      </c>
      <c r="CD116" s="33">
        <v>0</v>
      </c>
      <c r="CE116" s="33">
        <v>5.6936257252360789E-2</v>
      </c>
      <c r="CF116" s="33">
        <v>5.0934610606704858E-2</v>
      </c>
      <c r="CG116" s="33">
        <v>0.43506948083037161</v>
      </c>
      <c r="CH116" s="33">
        <v>-1.3402890860052271E-2</v>
      </c>
      <c r="CI116" s="33">
        <v>0.26061391779005355</v>
      </c>
      <c r="CJ116" s="33">
        <v>4.451879610929442E-2</v>
      </c>
      <c r="CK116" s="33">
        <v>0.10007736884251021</v>
      </c>
      <c r="CL116" s="33">
        <v>2.9269684594506372E-2</v>
      </c>
      <c r="CM116" s="33">
        <v>0.10678129189999211</v>
      </c>
      <c r="CN116" s="33">
        <v>0</v>
      </c>
      <c r="CO116" s="33">
        <v>2.3825777230856685E-3</v>
      </c>
      <c r="CP116" s="33">
        <v>0.28052410294167562</v>
      </c>
      <c r="CQ116" s="33">
        <v>8.7150903578617864E-2</v>
      </c>
      <c r="CR116" s="33">
        <v>0.23135769264550374</v>
      </c>
      <c r="CS116" s="33">
        <v>0.18414289262902542</v>
      </c>
      <c r="CT116" s="33">
        <v>2.3798206875647668E-2</v>
      </c>
      <c r="CU116" s="33">
        <v>-0.32773940797102558</v>
      </c>
      <c r="CV116" s="33">
        <v>0.11198337931272639</v>
      </c>
      <c r="CW116" s="33">
        <v>4.6253574714312302E-2</v>
      </c>
      <c r="CX116" s="33">
        <v>0.13879845979627373</v>
      </c>
      <c r="CY116" s="33">
        <v>0.31912030650445916</v>
      </c>
      <c r="CZ116" s="33">
        <v>3.9822147673416873E-2</v>
      </c>
      <c r="DA116" s="33">
        <v>9.2994905151784976E-2</v>
      </c>
      <c r="DB116" s="33">
        <v>0.19229039736091857</v>
      </c>
      <c r="DC116" s="33">
        <v>0.16604998431267781</v>
      </c>
      <c r="DD116" s="33">
        <v>0.18706221842139209</v>
      </c>
      <c r="DE116" s="33">
        <v>0</v>
      </c>
      <c r="DF116" s="33">
        <v>5.5163619907406751E-2</v>
      </c>
      <c r="DG116" s="34">
        <v>0.14209136651691659</v>
      </c>
    </row>
    <row r="117" spans="2:111" x14ac:dyDescent="0.4">
      <c r="B117" s="23" t="s">
        <v>263</v>
      </c>
      <c r="C117" s="24" t="s">
        <v>264</v>
      </c>
      <c r="D117" s="33">
        <v>0.19782325019660219</v>
      </c>
      <c r="E117" s="33">
        <v>0.1178134434974397</v>
      </c>
      <c r="F117" s="33">
        <v>7.7433663915089213E-2</v>
      </c>
      <c r="G117" s="33">
        <v>7.0810526832155218E-2</v>
      </c>
      <c r="H117" s="33">
        <v>7.2964692065743811E-2</v>
      </c>
      <c r="I117" s="33">
        <v>0</v>
      </c>
      <c r="J117" s="33">
        <v>8.0546428951218704E-2</v>
      </c>
      <c r="K117" s="33">
        <v>5.6910211240665788E-2</v>
      </c>
      <c r="L117" s="33">
        <v>5.9645164585780903E-2</v>
      </c>
      <c r="M117" s="33">
        <v>3.3522388059701494E-2</v>
      </c>
      <c r="N117" s="33">
        <v>0</v>
      </c>
      <c r="O117" s="33">
        <v>0.14387688186940056</v>
      </c>
      <c r="P117" s="33">
        <v>6.9496799244411808E-2</v>
      </c>
      <c r="Q117" s="33">
        <v>7.7651350071056377E-2</v>
      </c>
      <c r="R117" s="33">
        <v>4.3542321508756171E-2</v>
      </c>
      <c r="S117" s="33">
        <v>8.5504526252263138E-2</v>
      </c>
      <c r="T117" s="33">
        <v>6.5613520933424846E-2</v>
      </c>
      <c r="U117" s="33">
        <v>0.1144195949198356</v>
      </c>
      <c r="V117" s="33">
        <v>9.7142857142857156E-2</v>
      </c>
      <c r="W117" s="33">
        <v>9.4034783692806392E-2</v>
      </c>
      <c r="X117" s="33">
        <v>0</v>
      </c>
      <c r="Y117" s="33">
        <v>0.15588619119878608</v>
      </c>
      <c r="Z117" s="33">
        <v>0.15468421052631579</v>
      </c>
      <c r="AA117" s="33">
        <v>0</v>
      </c>
      <c r="AB117" s="33">
        <v>0.26249951946179723</v>
      </c>
      <c r="AC117" s="33">
        <v>0.10934802672360357</v>
      </c>
      <c r="AD117" s="33">
        <v>2.3E-2</v>
      </c>
      <c r="AE117" s="33">
        <v>0.1044709886547812</v>
      </c>
      <c r="AF117" s="33">
        <v>8.3939645534177862E-2</v>
      </c>
      <c r="AG117" s="33">
        <v>0.13563494822764718</v>
      </c>
      <c r="AH117" s="33">
        <v>4.2605363175675676E-2</v>
      </c>
      <c r="AI117" s="33">
        <v>0.19211351713686173</v>
      </c>
      <c r="AJ117" s="33">
        <v>9.1565476893984157E-2</v>
      </c>
      <c r="AK117" s="33">
        <v>0.12798305084745762</v>
      </c>
      <c r="AL117" s="33">
        <v>9.1935480023852101E-2</v>
      </c>
      <c r="AM117" s="33">
        <v>0</v>
      </c>
      <c r="AN117" s="33">
        <v>0</v>
      </c>
      <c r="AO117" s="33">
        <v>4.9662671232876709E-2</v>
      </c>
      <c r="AP117" s="33">
        <v>2.7503234152652007E-2</v>
      </c>
      <c r="AQ117" s="33">
        <v>5.8673586497890298E-2</v>
      </c>
      <c r="AR117" s="33">
        <v>3.0975573649148783E-2</v>
      </c>
      <c r="AS117" s="33">
        <v>7.7610647797152724E-2</v>
      </c>
      <c r="AT117" s="33">
        <v>9.3204405162738493E-2</v>
      </c>
      <c r="AU117" s="33">
        <v>9.0064996403997483E-2</v>
      </c>
      <c r="AV117" s="33">
        <v>0.13301903014727018</v>
      </c>
      <c r="AW117" s="33">
        <v>0.14368151395428549</v>
      </c>
      <c r="AX117" s="33">
        <v>0.15529574741448399</v>
      </c>
      <c r="AY117" s="33">
        <v>0.1548932281152505</v>
      </c>
      <c r="AZ117" s="33">
        <v>0.14614614221512873</v>
      </c>
      <c r="BA117" s="33">
        <v>0.16648575827559661</v>
      </c>
      <c r="BB117" s="33">
        <v>0.18138794932115426</v>
      </c>
      <c r="BC117" s="33">
        <v>0.11795979351461391</v>
      </c>
      <c r="BD117" s="33">
        <v>0.15532723123995229</v>
      </c>
      <c r="BE117" s="33">
        <v>0.21231449327459229</v>
      </c>
      <c r="BF117" s="33">
        <v>0</v>
      </c>
      <c r="BG117" s="33">
        <v>0</v>
      </c>
      <c r="BH117" s="33">
        <v>8.8243788325659364E-2</v>
      </c>
      <c r="BI117" s="33">
        <v>0.14446153846153847</v>
      </c>
      <c r="BJ117" s="33">
        <v>7.7498294959455774E-2</v>
      </c>
      <c r="BK117" s="33">
        <v>8.8539814216096011E-2</v>
      </c>
      <c r="BL117" s="33">
        <v>2.0789164526528608E-2</v>
      </c>
      <c r="BM117" s="33">
        <v>2.7478650111409292E-2</v>
      </c>
      <c r="BN117" s="33">
        <v>2.5142238469815344E-2</v>
      </c>
      <c r="BO117" s="33">
        <v>7.2279363715632372E-2</v>
      </c>
      <c r="BP117" s="33">
        <v>4.7242974286132312E-2</v>
      </c>
      <c r="BQ117" s="33">
        <v>0.62498585979902821</v>
      </c>
      <c r="BR117" s="33">
        <v>0.15653556755036815</v>
      </c>
      <c r="BS117" s="33">
        <v>0.159471818027796</v>
      </c>
      <c r="BT117" s="33">
        <v>4.9680446834385099E-2</v>
      </c>
      <c r="BU117" s="33">
        <v>8.978376907172593E-2</v>
      </c>
      <c r="BV117" s="33">
        <v>7.3120575830537257E-2</v>
      </c>
      <c r="BW117" s="33">
        <v>0.32025324533548172</v>
      </c>
      <c r="BX117" s="33">
        <v>0.27534526765113709</v>
      </c>
      <c r="BY117" s="33">
        <v>0.36640346903603088</v>
      </c>
      <c r="BZ117" s="33">
        <v>0.33507149676016384</v>
      </c>
      <c r="CA117" s="33">
        <v>8.3669432607750352E-2</v>
      </c>
      <c r="CB117" s="33">
        <v>0</v>
      </c>
      <c r="CC117" s="33">
        <v>0.18480776343366387</v>
      </c>
      <c r="CD117" s="33">
        <v>0</v>
      </c>
      <c r="CE117" s="33">
        <v>0.16875173007005739</v>
      </c>
      <c r="CF117" s="33">
        <v>0.21973770874498721</v>
      </c>
      <c r="CG117" s="33">
        <v>9.1257860653848513E-2</v>
      </c>
      <c r="CH117" s="33">
        <v>6.0903033994917297E-2</v>
      </c>
      <c r="CI117" s="33">
        <v>0.19284787605745551</v>
      </c>
      <c r="CJ117" s="33">
        <v>7.0470596213274089E-2</v>
      </c>
      <c r="CK117" s="33">
        <v>8.765652897871247E-2</v>
      </c>
      <c r="CL117" s="33">
        <v>3.1743256230154469E-2</v>
      </c>
      <c r="CM117" s="33">
        <v>6.7948576386150331E-2</v>
      </c>
      <c r="CN117" s="33">
        <v>0</v>
      </c>
      <c r="CO117" s="33">
        <v>5.1629238405210331E-2</v>
      </c>
      <c r="CP117" s="33">
        <v>7.2407824669972351E-2</v>
      </c>
      <c r="CQ117" s="33">
        <v>6.9864272760972221E-2</v>
      </c>
      <c r="CR117" s="33">
        <v>4.4496656097000598E-2</v>
      </c>
      <c r="CS117" s="33">
        <v>9.9556830066798788E-2</v>
      </c>
      <c r="CT117" s="33">
        <v>7.5382660838444041E-2</v>
      </c>
      <c r="CU117" s="33">
        <v>-0.63771878197582255</v>
      </c>
      <c r="CV117" s="33">
        <v>0.41387043691294739</v>
      </c>
      <c r="CW117" s="33">
        <v>8.187487364370151E-2</v>
      </c>
      <c r="CX117" s="33">
        <v>3.0183174801098996E-2</v>
      </c>
      <c r="CY117" s="33">
        <v>7.4796000490594025E-2</v>
      </c>
      <c r="CZ117" s="33">
        <v>0.13429651552353966</v>
      </c>
      <c r="DA117" s="33">
        <v>4.7954795377798107E-2</v>
      </c>
      <c r="DB117" s="33">
        <v>0.14062830316408126</v>
      </c>
      <c r="DC117" s="33">
        <v>0.1414145756073352</v>
      </c>
      <c r="DD117" s="33">
        <v>0.18346697020223496</v>
      </c>
      <c r="DE117" s="33">
        <v>0</v>
      </c>
      <c r="DF117" s="33">
        <v>4.9039968320699699E-2</v>
      </c>
      <c r="DG117" s="34">
        <v>0.11833299444407101</v>
      </c>
    </row>
    <row r="118" spans="2:111" x14ac:dyDescent="0.4">
      <c r="B118" s="23" t="s">
        <v>265</v>
      </c>
      <c r="C118" s="24" t="s">
        <v>266</v>
      </c>
      <c r="D118" s="33">
        <v>0</v>
      </c>
      <c r="E118" s="33">
        <v>0</v>
      </c>
      <c r="F118" s="33">
        <v>0</v>
      </c>
      <c r="G118" s="33">
        <v>0</v>
      </c>
      <c r="H118" s="33">
        <v>0</v>
      </c>
      <c r="I118" s="33">
        <v>0</v>
      </c>
      <c r="J118" s="33">
        <v>0</v>
      </c>
      <c r="K118" s="33">
        <v>0</v>
      </c>
      <c r="L118" s="33">
        <v>0</v>
      </c>
      <c r="M118" s="33">
        <v>0</v>
      </c>
      <c r="N118" s="33">
        <v>0</v>
      </c>
      <c r="O118" s="33">
        <v>0</v>
      </c>
      <c r="P118" s="33">
        <v>0</v>
      </c>
      <c r="Q118" s="33">
        <v>0</v>
      </c>
      <c r="R118" s="33">
        <v>0</v>
      </c>
      <c r="S118" s="33">
        <v>0</v>
      </c>
      <c r="T118" s="33">
        <v>0</v>
      </c>
      <c r="U118" s="33">
        <v>0</v>
      </c>
      <c r="V118" s="33">
        <v>0</v>
      </c>
      <c r="W118" s="33">
        <v>0</v>
      </c>
      <c r="X118" s="33">
        <v>0</v>
      </c>
      <c r="Y118" s="33">
        <v>0</v>
      </c>
      <c r="Z118" s="33">
        <v>0</v>
      </c>
      <c r="AA118" s="33">
        <v>0</v>
      </c>
      <c r="AB118" s="33">
        <v>0</v>
      </c>
      <c r="AC118" s="33">
        <v>0</v>
      </c>
      <c r="AD118" s="33">
        <v>0</v>
      </c>
      <c r="AE118" s="33">
        <v>0</v>
      </c>
      <c r="AF118" s="33">
        <v>0</v>
      </c>
      <c r="AG118" s="33">
        <v>0</v>
      </c>
      <c r="AH118" s="33">
        <v>0</v>
      </c>
      <c r="AI118" s="33">
        <v>0</v>
      </c>
      <c r="AJ118" s="33">
        <v>0</v>
      </c>
      <c r="AK118" s="33">
        <v>0</v>
      </c>
      <c r="AL118" s="33">
        <v>0</v>
      </c>
      <c r="AM118" s="33">
        <v>0</v>
      </c>
      <c r="AN118" s="33">
        <v>0</v>
      </c>
      <c r="AO118" s="33">
        <v>0</v>
      </c>
      <c r="AP118" s="33">
        <v>0</v>
      </c>
      <c r="AQ118" s="33">
        <v>0</v>
      </c>
      <c r="AR118" s="33">
        <v>0</v>
      </c>
      <c r="AS118" s="33">
        <v>0</v>
      </c>
      <c r="AT118" s="33">
        <v>0</v>
      </c>
      <c r="AU118" s="33">
        <v>0</v>
      </c>
      <c r="AV118" s="33">
        <v>0</v>
      </c>
      <c r="AW118" s="33">
        <v>0</v>
      </c>
      <c r="AX118" s="33">
        <v>0</v>
      </c>
      <c r="AY118" s="33">
        <v>0</v>
      </c>
      <c r="AZ118" s="33">
        <v>0</v>
      </c>
      <c r="BA118" s="33">
        <v>0</v>
      </c>
      <c r="BB118" s="33">
        <v>0</v>
      </c>
      <c r="BC118" s="33">
        <v>0</v>
      </c>
      <c r="BD118" s="33">
        <v>0</v>
      </c>
      <c r="BE118" s="33">
        <v>0</v>
      </c>
      <c r="BF118" s="33">
        <v>0</v>
      </c>
      <c r="BG118" s="33">
        <v>0</v>
      </c>
      <c r="BH118" s="33">
        <v>0</v>
      </c>
      <c r="BI118" s="33">
        <v>0</v>
      </c>
      <c r="BJ118" s="33">
        <v>0</v>
      </c>
      <c r="BK118" s="33">
        <v>0</v>
      </c>
      <c r="BL118" s="33">
        <v>0</v>
      </c>
      <c r="BM118" s="33">
        <v>0</v>
      </c>
      <c r="BN118" s="33">
        <v>0</v>
      </c>
      <c r="BO118" s="33">
        <v>0</v>
      </c>
      <c r="BP118" s="33">
        <v>0</v>
      </c>
      <c r="BQ118" s="33">
        <v>0</v>
      </c>
      <c r="BR118" s="33">
        <v>0</v>
      </c>
      <c r="BS118" s="33">
        <v>2.2727060479150869E-2</v>
      </c>
      <c r="BT118" s="33">
        <v>7.7875416260547933E-2</v>
      </c>
      <c r="BU118" s="33">
        <v>0</v>
      </c>
      <c r="BV118" s="33">
        <v>0</v>
      </c>
      <c r="BW118" s="33">
        <v>0</v>
      </c>
      <c r="BX118" s="33">
        <v>0</v>
      </c>
      <c r="BY118" s="33">
        <v>0</v>
      </c>
      <c r="BZ118" s="33">
        <v>0</v>
      </c>
      <c r="CA118" s="33">
        <v>0</v>
      </c>
      <c r="CB118" s="33">
        <v>0</v>
      </c>
      <c r="CC118" s="33">
        <v>0</v>
      </c>
      <c r="CD118" s="33">
        <v>0</v>
      </c>
      <c r="CE118" s="33">
        <v>0</v>
      </c>
      <c r="CF118" s="33">
        <v>0</v>
      </c>
      <c r="CG118" s="33">
        <v>0</v>
      </c>
      <c r="CH118" s="33">
        <v>0</v>
      </c>
      <c r="CI118" s="33">
        <v>0</v>
      </c>
      <c r="CJ118" s="33">
        <v>0</v>
      </c>
      <c r="CK118" s="33">
        <v>0</v>
      </c>
      <c r="CL118" s="33">
        <v>0</v>
      </c>
      <c r="CM118" s="33">
        <v>0</v>
      </c>
      <c r="CN118" s="33">
        <v>0.33982912381212704</v>
      </c>
      <c r="CO118" s="33">
        <v>0.14521707076780005</v>
      </c>
      <c r="CP118" s="33">
        <v>0.20330276250848217</v>
      </c>
      <c r="CQ118" s="33">
        <v>0</v>
      </c>
      <c r="CR118" s="33">
        <v>3.9642757144426208E-2</v>
      </c>
      <c r="CS118" s="33">
        <v>0.1160143152473965</v>
      </c>
      <c r="CT118" s="33">
        <v>0</v>
      </c>
      <c r="CU118" s="33">
        <v>0</v>
      </c>
      <c r="CV118" s="33">
        <v>0</v>
      </c>
      <c r="CW118" s="33">
        <v>0</v>
      </c>
      <c r="CX118" s="33">
        <v>0</v>
      </c>
      <c r="CY118" s="33">
        <v>0</v>
      </c>
      <c r="CZ118" s="33">
        <v>0</v>
      </c>
      <c r="DA118" s="33">
        <v>0</v>
      </c>
      <c r="DB118" s="33">
        <v>0</v>
      </c>
      <c r="DC118" s="33">
        <v>0</v>
      </c>
      <c r="DD118" s="33">
        <v>0</v>
      </c>
      <c r="DE118" s="33">
        <v>0</v>
      </c>
      <c r="DF118" s="33">
        <v>0</v>
      </c>
      <c r="DG118" s="34">
        <v>2.5831062912488163E-2</v>
      </c>
    </row>
    <row r="119" spans="2:111" x14ac:dyDescent="0.4">
      <c r="B119" s="23" t="s">
        <v>267</v>
      </c>
      <c r="C119" s="24" t="s">
        <v>268</v>
      </c>
      <c r="D119" s="33">
        <v>5.3231313289083849E-2</v>
      </c>
      <c r="E119" s="33">
        <v>1.7554138647685225E-2</v>
      </c>
      <c r="F119" s="33">
        <v>3.1033281095699361E-2</v>
      </c>
      <c r="G119" s="33">
        <v>2.2849424081449868E-2</v>
      </c>
      <c r="H119" s="33">
        <v>2.6549990988424487E-2</v>
      </c>
      <c r="I119" s="33">
        <v>0</v>
      </c>
      <c r="J119" s="33">
        <v>4.659689703601301E-2</v>
      </c>
      <c r="K119" s="33">
        <v>1.9260812088524083E-2</v>
      </c>
      <c r="L119" s="33">
        <v>9.5292379652804626E-2</v>
      </c>
      <c r="M119" s="33">
        <v>1.4140068886337542E-2</v>
      </c>
      <c r="N119" s="33">
        <v>0</v>
      </c>
      <c r="O119" s="33">
        <v>4.2647640158862105E-2</v>
      </c>
      <c r="P119" s="33">
        <v>4.7618952670794412E-2</v>
      </c>
      <c r="Q119" s="33">
        <v>3.2741354808147799E-2</v>
      </c>
      <c r="R119" s="33">
        <v>2.5089245621912889E-2</v>
      </c>
      <c r="S119" s="33">
        <v>1.356125528062764E-2</v>
      </c>
      <c r="T119" s="33">
        <v>3.3907755662319836E-2</v>
      </c>
      <c r="U119" s="33">
        <v>3.7376383900470246E-2</v>
      </c>
      <c r="V119" s="33">
        <v>2.6714285714285715E-2</v>
      </c>
      <c r="W119" s="33">
        <v>9.8845530482483488E-3</v>
      </c>
      <c r="X119" s="33">
        <v>0</v>
      </c>
      <c r="Y119" s="33">
        <v>2.7123520485584217E-2</v>
      </c>
      <c r="Z119" s="33">
        <v>1.2578947368421052E-2</v>
      </c>
      <c r="AA119" s="33">
        <v>0</v>
      </c>
      <c r="AB119" s="33">
        <v>2.7088213084368779E-2</v>
      </c>
      <c r="AC119" s="33">
        <v>1.8169846408154833E-2</v>
      </c>
      <c r="AD119" s="33">
        <v>0.24124999999999999</v>
      </c>
      <c r="AE119" s="33">
        <v>1.4235656401944895E-2</v>
      </c>
      <c r="AF119" s="33">
        <v>3.8660389465190209E-2</v>
      </c>
      <c r="AG119" s="33">
        <v>3.6111480613710223E-2</v>
      </c>
      <c r="AH119" s="33">
        <v>2.6728040540540541E-2</v>
      </c>
      <c r="AI119" s="33">
        <v>1.6708061319654931E-2</v>
      </c>
      <c r="AJ119" s="33">
        <v>4.5139108852381517E-2</v>
      </c>
      <c r="AK119" s="33">
        <v>2.2779661016949154E-2</v>
      </c>
      <c r="AL119" s="33">
        <v>1.9784019081693503E-2</v>
      </c>
      <c r="AM119" s="33">
        <v>0</v>
      </c>
      <c r="AN119" s="33">
        <v>0</v>
      </c>
      <c r="AO119" s="33">
        <v>3.9664383561643833E-2</v>
      </c>
      <c r="AP119" s="33">
        <v>2.2184993531694699E-2</v>
      </c>
      <c r="AQ119" s="33">
        <v>8.3804219409282701E-3</v>
      </c>
      <c r="AR119" s="33">
        <v>8.5664851432801122E-3</v>
      </c>
      <c r="AS119" s="33">
        <v>2.9193665234605339E-2</v>
      </c>
      <c r="AT119" s="33">
        <v>2.9820566778900111E-2</v>
      </c>
      <c r="AU119" s="33">
        <v>7.9884927918934309E-3</v>
      </c>
      <c r="AV119" s="33">
        <v>5.7518472177603436E-3</v>
      </c>
      <c r="AW119" s="33">
        <v>1.3286752900001805E-2</v>
      </c>
      <c r="AX119" s="33">
        <v>9.8745340982814116E-3</v>
      </c>
      <c r="AY119" s="33">
        <v>1.1241521380069737E-2</v>
      </c>
      <c r="AZ119" s="33">
        <v>5.0085681885001466E-3</v>
      </c>
      <c r="BA119" s="33">
        <v>4.4811393379522706E-3</v>
      </c>
      <c r="BB119" s="33">
        <v>4.6379815624346841E-3</v>
      </c>
      <c r="BC119" s="33">
        <v>7.2070670350443513E-3</v>
      </c>
      <c r="BD119" s="33">
        <v>1.3996110563708966E-2</v>
      </c>
      <c r="BE119" s="33">
        <v>1.554258867590139E-2</v>
      </c>
      <c r="BF119" s="33">
        <v>0</v>
      </c>
      <c r="BG119" s="33">
        <v>0</v>
      </c>
      <c r="BH119" s="33">
        <v>1.7490186509367906E-3</v>
      </c>
      <c r="BI119" s="33">
        <v>1.5025641025641025E-2</v>
      </c>
      <c r="BJ119" s="33">
        <v>1.8614212599718304E-2</v>
      </c>
      <c r="BK119" s="33">
        <v>7.2328922674152691E-3</v>
      </c>
      <c r="BL119" s="33">
        <v>6.5514350308726307E-2</v>
      </c>
      <c r="BM119" s="33">
        <v>3.8470958155301098E-2</v>
      </c>
      <c r="BN119" s="33">
        <v>3.4939136130028275E-2</v>
      </c>
      <c r="BO119" s="33">
        <v>4.2092485657800535E-2</v>
      </c>
      <c r="BP119" s="33">
        <v>2.8822248723517862E-2</v>
      </c>
      <c r="BQ119" s="33">
        <v>0.1070602282406828</v>
      </c>
      <c r="BR119" s="33">
        <v>2.1276552347294472E-2</v>
      </c>
      <c r="BS119" s="33">
        <v>4.2979629889044003E-2</v>
      </c>
      <c r="BT119" s="33">
        <v>1.8374685667541395E-2</v>
      </c>
      <c r="BU119" s="33">
        <v>4.1284419140728189E-2</v>
      </c>
      <c r="BV119" s="33">
        <v>2.1626310890273778E-2</v>
      </c>
      <c r="BW119" s="33">
        <v>8.0949668907481009E-2</v>
      </c>
      <c r="BX119" s="33">
        <v>3.8494533612726173E-2</v>
      </c>
      <c r="BY119" s="33">
        <v>4.291111112306862E-2</v>
      </c>
      <c r="BZ119" s="33">
        <v>4.8294950756299811E-2</v>
      </c>
      <c r="CA119" s="33">
        <v>8.2904697817239373E-2</v>
      </c>
      <c r="CB119" s="33">
        <v>0</v>
      </c>
      <c r="CC119" s="33">
        <v>4.7422462530160796E-2</v>
      </c>
      <c r="CD119" s="33">
        <v>0</v>
      </c>
      <c r="CE119" s="33">
        <v>0.10155952462783754</v>
      </c>
      <c r="CF119" s="33">
        <v>0.12092202129344773</v>
      </c>
      <c r="CG119" s="33">
        <v>7.2263039196431553E-2</v>
      </c>
      <c r="CH119" s="33">
        <v>2.2126741667616599E-2</v>
      </c>
      <c r="CI119" s="33">
        <v>3.5805380218960452E-2</v>
      </c>
      <c r="CJ119" s="33">
        <v>3.7525843025189132E-2</v>
      </c>
      <c r="CK119" s="33">
        <v>3.1880739897385671E-2</v>
      </c>
      <c r="CL119" s="33">
        <v>3.1667469428471637E-2</v>
      </c>
      <c r="CM119" s="33">
        <v>1.7950679601440703E-2</v>
      </c>
      <c r="CN119" s="33">
        <v>1.1284963500168238E-3</v>
      </c>
      <c r="CO119" s="33">
        <v>7.183602120069613E-3</v>
      </c>
      <c r="CP119" s="33">
        <v>1.9941362523087838E-2</v>
      </c>
      <c r="CQ119" s="33">
        <v>1.5773006107983517E-2</v>
      </c>
      <c r="CR119" s="33">
        <v>2.7967013693747145E-2</v>
      </c>
      <c r="CS119" s="33">
        <v>4.0047974378363002E-3</v>
      </c>
      <c r="CT119" s="33">
        <v>1.5841199101363182E-2</v>
      </c>
      <c r="CU119" s="33">
        <v>3.2893614643803436E-2</v>
      </c>
      <c r="CV119" s="33">
        <v>1.9121656102277611E-2</v>
      </c>
      <c r="CW119" s="33">
        <v>2.4780440623895075E-2</v>
      </c>
      <c r="CX119" s="33">
        <v>2.3665026799982201E-2</v>
      </c>
      <c r="CY119" s="33">
        <v>6.6024903487305886E-2</v>
      </c>
      <c r="CZ119" s="33">
        <v>2.7769004565681481E-2</v>
      </c>
      <c r="DA119" s="33">
        <v>3.2423635012479024E-2</v>
      </c>
      <c r="DB119" s="33">
        <v>5.0655189399787692E-2</v>
      </c>
      <c r="DC119" s="33">
        <v>5.9024634075459645E-2</v>
      </c>
      <c r="DD119" s="33">
        <v>5.9241439771440585E-2</v>
      </c>
      <c r="DE119" s="33">
        <v>0</v>
      </c>
      <c r="DF119" s="33">
        <v>1.7502923475436319E-2</v>
      </c>
      <c r="DG119" s="34">
        <v>2.8327893191292666E-2</v>
      </c>
    </row>
    <row r="120" spans="2:111" x14ac:dyDescent="0.4">
      <c r="B120" s="23" t="s">
        <v>269</v>
      </c>
      <c r="C120" s="24" t="s">
        <v>270</v>
      </c>
      <c r="D120" s="33">
        <v>-2.0542654043120275E-2</v>
      </c>
      <c r="E120" s="33">
        <v>-1.2883420853942468E-2</v>
      </c>
      <c r="F120" s="33">
        <v>-5.6597605599490735E-5</v>
      </c>
      <c r="G120" s="33">
        <v>-5.1262408081690393E-2</v>
      </c>
      <c r="H120" s="33">
        <v>-2.2528938785239621E-5</v>
      </c>
      <c r="I120" s="33">
        <v>0</v>
      </c>
      <c r="J120" s="33">
        <v>-1.0725797284264796E-5</v>
      </c>
      <c r="K120" s="33">
        <v>-2.3656213310946253E-3</v>
      </c>
      <c r="L120" s="33">
        <v>-7.5670784655686982E-5</v>
      </c>
      <c r="M120" s="33">
        <v>-8.3926521239954073E-4</v>
      </c>
      <c r="N120" s="33">
        <v>0</v>
      </c>
      <c r="O120" s="33">
        <v>-9.8365198115821553E-6</v>
      </c>
      <c r="P120" s="33">
        <v>-9.8646237800398781E-6</v>
      </c>
      <c r="Q120" s="33">
        <v>-2.1948523606505607E-5</v>
      </c>
      <c r="R120" s="33">
        <v>-8.1948810058374493E-6</v>
      </c>
      <c r="S120" s="33">
        <v>-2.4140012070006034E-6</v>
      </c>
      <c r="T120" s="33">
        <v>-4.8043925875085793E-6</v>
      </c>
      <c r="U120" s="33">
        <v>-8.034953900840522E-6</v>
      </c>
      <c r="V120" s="33">
        <v>0</v>
      </c>
      <c r="W120" s="33">
        <v>-2.2441092133150481E-6</v>
      </c>
      <c r="X120" s="33">
        <v>0</v>
      </c>
      <c r="Y120" s="33">
        <v>-2.4279210925644919E-6</v>
      </c>
      <c r="Z120" s="33">
        <v>0</v>
      </c>
      <c r="AA120" s="33">
        <v>0</v>
      </c>
      <c r="AB120" s="33">
        <v>-3.1234983181162903E-6</v>
      </c>
      <c r="AC120" s="33">
        <v>-3.2371375439079827E-6</v>
      </c>
      <c r="AD120" s="33">
        <v>-4.0000000000000001E-3</v>
      </c>
      <c r="AE120" s="33">
        <v>-2.2690437601296597E-6</v>
      </c>
      <c r="AF120" s="33">
        <v>-3.9665950475894187E-6</v>
      </c>
      <c r="AG120" s="33">
        <v>-7.4824276320761847E-6</v>
      </c>
      <c r="AH120" s="33">
        <v>-6.6511824324324323E-5</v>
      </c>
      <c r="AI120" s="33">
        <v>-9.180461646071346E-6</v>
      </c>
      <c r="AJ120" s="33">
        <v>-6.2640349840444391E-6</v>
      </c>
      <c r="AK120" s="33">
        <v>-1.6949152542372881E-5</v>
      </c>
      <c r="AL120" s="33">
        <v>-3.9355992844364943E-6</v>
      </c>
      <c r="AM120" s="33">
        <v>0</v>
      </c>
      <c r="AN120" s="33">
        <v>0</v>
      </c>
      <c r="AO120" s="33">
        <v>-6.1154598825831704E-6</v>
      </c>
      <c r="AP120" s="33">
        <v>-2.15610176800345E-6</v>
      </c>
      <c r="AQ120" s="33">
        <v>-2.7004219409282702E-6</v>
      </c>
      <c r="AR120" s="33">
        <v>-4.5733319234429531E-6</v>
      </c>
      <c r="AS120" s="33">
        <v>-6.2617583466711595E-6</v>
      </c>
      <c r="AT120" s="33">
        <v>-7.8095772540216972E-6</v>
      </c>
      <c r="AU120" s="33">
        <v>-5.807275732886785E-6</v>
      </c>
      <c r="AV120" s="33">
        <v>-4.1627918773143062E-6</v>
      </c>
      <c r="AW120" s="33">
        <v>-5.4842957911637897E-6</v>
      </c>
      <c r="AX120" s="33">
        <v>-6.3349912862067644E-6</v>
      </c>
      <c r="AY120" s="33">
        <v>-7.2673885116535152E-6</v>
      </c>
      <c r="AZ120" s="33">
        <v>-4.5991011802259649E-6</v>
      </c>
      <c r="BA120" s="33">
        <v>-2.3094688221709006E-6</v>
      </c>
      <c r="BB120" s="33">
        <v>-5.7011477895822868E-6</v>
      </c>
      <c r="BC120" s="33">
        <v>-4.0715428239057729E-6</v>
      </c>
      <c r="BD120" s="33">
        <v>-5.8341544365503295E-6</v>
      </c>
      <c r="BE120" s="33">
        <v>-7.1308549502177714E-6</v>
      </c>
      <c r="BF120" s="33">
        <v>0</v>
      </c>
      <c r="BG120" s="33">
        <v>0</v>
      </c>
      <c r="BH120" s="33">
        <v>-3.3312822253813999E-6</v>
      </c>
      <c r="BI120" s="33">
        <v>0</v>
      </c>
      <c r="BJ120" s="33">
        <v>-1.4297223826903127E-5</v>
      </c>
      <c r="BK120" s="33">
        <v>-2.9097733688709443E-5</v>
      </c>
      <c r="BL120" s="33">
        <v>-4.9519151958909357E-6</v>
      </c>
      <c r="BM120" s="33">
        <v>-1.1958019510596484E-5</v>
      </c>
      <c r="BN120" s="33">
        <v>-3.6757580415561154E-5</v>
      </c>
      <c r="BO120" s="33">
        <v>-2.5796678455330072E-3</v>
      </c>
      <c r="BP120" s="33">
        <v>-3.3381997580645008E-2</v>
      </c>
      <c r="BQ120" s="33">
        <v>-2.4119225008289747E-4</v>
      </c>
      <c r="BR120" s="33">
        <v>-1.7775106556134296E-3</v>
      </c>
      <c r="BS120" s="33">
        <v>-4.0374930696108952E-2</v>
      </c>
      <c r="BT120" s="33">
        <v>-4.0388766354199382E-6</v>
      </c>
      <c r="BU120" s="33">
        <v>-4.8133080462647274E-4</v>
      </c>
      <c r="BV120" s="33">
        <v>-1.5012786804113592E-2</v>
      </c>
      <c r="BW120" s="33">
        <v>-1.4032336409508847E-5</v>
      </c>
      <c r="BX120" s="33">
        <v>-1.6146349919536787E-3</v>
      </c>
      <c r="BY120" s="33">
        <v>0</v>
      </c>
      <c r="BZ120" s="33">
        <v>-7.6359734870920463E-3</v>
      </c>
      <c r="CA120" s="33">
        <v>-3.4596326955597073E-3</v>
      </c>
      <c r="CB120" s="33">
        <v>0</v>
      </c>
      <c r="CC120" s="33">
        <v>-2.0204653128797618E-2</v>
      </c>
      <c r="CD120" s="33">
        <v>0</v>
      </c>
      <c r="CE120" s="33">
        <v>-1.0682311763733272E-5</v>
      </c>
      <c r="CF120" s="33">
        <v>-1.2505940321652785E-5</v>
      </c>
      <c r="CG120" s="33">
        <v>-5.4203948983958866E-3</v>
      </c>
      <c r="CH120" s="33">
        <v>0</v>
      </c>
      <c r="CI120" s="33">
        <v>-6.670792169708048E-6</v>
      </c>
      <c r="CJ120" s="33">
        <v>-4.0069237900952063E-6</v>
      </c>
      <c r="CK120" s="33">
        <v>-1.6587097494896927E-5</v>
      </c>
      <c r="CL120" s="33">
        <v>-4.5654699808935082E-7</v>
      </c>
      <c r="CM120" s="33">
        <v>-5.1528774614191446E-5</v>
      </c>
      <c r="CN120" s="33">
        <v>0</v>
      </c>
      <c r="CO120" s="33">
        <v>-9.8411237708170615E-5</v>
      </c>
      <c r="CP120" s="33">
        <v>-2.7009896130556288E-3</v>
      </c>
      <c r="CQ120" s="33">
        <v>-1.5782370829116411E-2</v>
      </c>
      <c r="CR120" s="33">
        <v>-1.2835424009980826E-6</v>
      </c>
      <c r="CS120" s="33">
        <v>-4.7503204446811137E-6</v>
      </c>
      <c r="CT120" s="33">
        <v>-3.7446107635986693E-3</v>
      </c>
      <c r="CU120" s="33">
        <v>-3.071279085349643E-2</v>
      </c>
      <c r="CV120" s="33">
        <v>-3.4292697525937755E-6</v>
      </c>
      <c r="CW120" s="33">
        <v>-6.7686898221170504E-6</v>
      </c>
      <c r="CX120" s="33">
        <v>-6.748125563779728E-6</v>
      </c>
      <c r="CY120" s="33">
        <v>-6.8297697128272806E-5</v>
      </c>
      <c r="CZ120" s="33">
        <v>-1.1230552445232969E-5</v>
      </c>
      <c r="DA120" s="33">
        <v>-3.8199190301999551E-6</v>
      </c>
      <c r="DB120" s="33">
        <v>-1.2272429844965842E-5</v>
      </c>
      <c r="DC120" s="33">
        <v>-6.3449644402491649E-6</v>
      </c>
      <c r="DD120" s="33">
        <v>-9.4118321540673931E-6</v>
      </c>
      <c r="DE120" s="33">
        <v>0</v>
      </c>
      <c r="DF120" s="33">
        <v>-5.0571272784974593E-3</v>
      </c>
      <c r="DG120" s="34">
        <v>-2.5713402806826369E-3</v>
      </c>
    </row>
    <row r="121" spans="2:111" x14ac:dyDescent="0.4">
      <c r="B121" s="25" t="s">
        <v>271</v>
      </c>
      <c r="C121" s="26" t="s">
        <v>272</v>
      </c>
      <c r="D121" s="35">
        <v>0.59694678265837042</v>
      </c>
      <c r="E121" s="35">
        <v>0.24631339256854787</v>
      </c>
      <c r="F121" s="35">
        <v>0.63863583491595255</v>
      </c>
      <c r="G121" s="35">
        <v>0.74311117071526567</v>
      </c>
      <c r="H121" s="35">
        <v>0.249601019761513</v>
      </c>
      <c r="I121" s="35">
        <v>0</v>
      </c>
      <c r="J121" s="35">
        <v>0.48416038092164848</v>
      </c>
      <c r="K121" s="35">
        <v>0.33743127390800626</v>
      </c>
      <c r="L121" s="35">
        <v>0.44000204318415659</v>
      </c>
      <c r="M121" s="35">
        <v>0.24308955223880596</v>
      </c>
      <c r="N121" s="35">
        <v>0</v>
      </c>
      <c r="O121" s="35">
        <v>0.36193396139281425</v>
      </c>
      <c r="P121" s="35">
        <v>0.3937581068317767</v>
      </c>
      <c r="Q121" s="35">
        <v>0.41494189167850942</v>
      </c>
      <c r="R121" s="35">
        <v>0.39069185002245171</v>
      </c>
      <c r="S121" s="35">
        <v>0.2530856970428485</v>
      </c>
      <c r="T121" s="35">
        <v>0.44620336307481123</v>
      </c>
      <c r="U121" s="35">
        <v>0.53631447402525279</v>
      </c>
      <c r="V121" s="35">
        <v>0.31614285714285717</v>
      </c>
      <c r="W121" s="35">
        <v>0.41190213190375269</v>
      </c>
      <c r="X121" s="35">
        <v>0</v>
      </c>
      <c r="Y121" s="35">
        <v>0.36355295902883156</v>
      </c>
      <c r="Z121" s="35">
        <v>0.26926315789473682</v>
      </c>
      <c r="AA121" s="35">
        <v>0</v>
      </c>
      <c r="AB121" s="35">
        <v>0.52830970687169632</v>
      </c>
      <c r="AC121" s="35">
        <v>0.33566375094703493</v>
      </c>
      <c r="AD121" s="35">
        <v>0.31424999999999997</v>
      </c>
      <c r="AE121" s="35">
        <v>0.36927811993517018</v>
      </c>
      <c r="AF121" s="35">
        <v>0.35777451657122855</v>
      </c>
      <c r="AG121" s="35">
        <v>0.51648235205199911</v>
      </c>
      <c r="AH121" s="35">
        <v>0.40346832770270269</v>
      </c>
      <c r="AI121" s="35">
        <v>0.47149533690837026</v>
      </c>
      <c r="AJ121" s="35">
        <v>0.47234339912539886</v>
      </c>
      <c r="AK121" s="35">
        <v>0.47596610169491527</v>
      </c>
      <c r="AL121" s="35">
        <v>0.47480059630292187</v>
      </c>
      <c r="AM121" s="35">
        <v>0</v>
      </c>
      <c r="AN121" s="35">
        <v>0</v>
      </c>
      <c r="AO121" s="35">
        <v>0.39512084148727983</v>
      </c>
      <c r="AP121" s="35">
        <v>0.30116127641224666</v>
      </c>
      <c r="AQ121" s="35">
        <v>0.28461097046413503</v>
      </c>
      <c r="AR121" s="35">
        <v>0.21808279581262557</v>
      </c>
      <c r="AS121" s="35">
        <v>0.40064667396737147</v>
      </c>
      <c r="AT121" s="35">
        <v>0.47652232977927422</v>
      </c>
      <c r="AU121" s="35">
        <v>0.4261649545400874</v>
      </c>
      <c r="AV121" s="35">
        <v>0.44830912026782543</v>
      </c>
      <c r="AW121" s="35">
        <v>0.42220436218000756</v>
      </c>
      <c r="AX121" s="35">
        <v>0.36042515678467391</v>
      </c>
      <c r="AY121" s="35">
        <v>0.36030657918884201</v>
      </c>
      <c r="AZ121" s="35">
        <v>0.39502280650174304</v>
      </c>
      <c r="BA121" s="35">
        <v>0.3216608929946112</v>
      </c>
      <c r="BB121" s="35">
        <v>0.34346832572142644</v>
      </c>
      <c r="BC121" s="35">
        <v>0.34859088265231936</v>
      </c>
      <c r="BD121" s="35">
        <v>0.36666882746460616</v>
      </c>
      <c r="BE121" s="35">
        <v>0.33470010282475487</v>
      </c>
      <c r="BF121" s="35">
        <v>0</v>
      </c>
      <c r="BG121" s="35">
        <v>0</v>
      </c>
      <c r="BH121" s="35">
        <v>0.25654775191495682</v>
      </c>
      <c r="BI121" s="35">
        <v>0.39010256410256411</v>
      </c>
      <c r="BJ121" s="35">
        <v>0.34336792359872714</v>
      </c>
      <c r="BK121" s="35">
        <v>0.38846721970760328</v>
      </c>
      <c r="BL121" s="35">
        <v>0.32657112316266873</v>
      </c>
      <c r="BM121" s="35">
        <v>0.46623640901337743</v>
      </c>
      <c r="BN121" s="35">
        <v>0.44410353607923597</v>
      </c>
      <c r="BO121" s="35">
        <v>0.49059408838855267</v>
      </c>
      <c r="BP121" s="35">
        <v>0.51641022035649775</v>
      </c>
      <c r="BQ121" s="35">
        <v>0.39096533550352225</v>
      </c>
      <c r="BR121" s="35">
        <v>0.31444370185087112</v>
      </c>
      <c r="BS121" s="35">
        <v>0.44594843951521362</v>
      </c>
      <c r="BT121" s="35">
        <v>0.65888018167601448</v>
      </c>
      <c r="BU121" s="35">
        <v>0.69193091851741484</v>
      </c>
      <c r="BV121" s="35">
        <v>0.67434051158805186</v>
      </c>
      <c r="BW121" s="35">
        <v>0.73766748854580744</v>
      </c>
      <c r="BX121" s="35">
        <v>0.74153043464681023</v>
      </c>
      <c r="BY121" s="35">
        <v>0.90244193056551825</v>
      </c>
      <c r="BZ121" s="35">
        <v>0.68036380559941689</v>
      </c>
      <c r="CA121" s="35">
        <v>0.75422246132754578</v>
      </c>
      <c r="CB121" s="35">
        <v>0</v>
      </c>
      <c r="CC121" s="35">
        <v>0.44283273745574953</v>
      </c>
      <c r="CD121" s="35">
        <v>0</v>
      </c>
      <c r="CE121" s="35">
        <v>0.68519505901280575</v>
      </c>
      <c r="CF121" s="35">
        <v>0.63759035541882403</v>
      </c>
      <c r="CG121" s="35">
        <v>0.68667049410219716</v>
      </c>
      <c r="CH121" s="35">
        <v>0.78269208054134376</v>
      </c>
      <c r="CI121" s="35">
        <v>0.53702326318083859</v>
      </c>
      <c r="CJ121" s="35">
        <v>0.43637281586177362</v>
      </c>
      <c r="CK121" s="35">
        <v>0.59690426837547628</v>
      </c>
      <c r="CL121" s="35">
        <v>0.25138116880596983</v>
      </c>
      <c r="CM121" s="35">
        <v>0.44278097641769854</v>
      </c>
      <c r="CN121" s="35">
        <v>0.71796815909162714</v>
      </c>
      <c r="CO121" s="35">
        <v>0.82740402920470013</v>
      </c>
      <c r="CP121" s="35">
        <v>0.61920019298735618</v>
      </c>
      <c r="CQ121" s="35">
        <v>0.5603202385814352</v>
      </c>
      <c r="CR121" s="35">
        <v>0.64646896568669421</v>
      </c>
      <c r="CS121" s="35">
        <v>0.70901629990475368</v>
      </c>
      <c r="CT121" s="35">
        <v>0.77150724911854052</v>
      </c>
      <c r="CU121" s="35">
        <v>0.57967027690581274</v>
      </c>
      <c r="CV121" s="35">
        <v>0.68447922102339009</v>
      </c>
      <c r="CW121" s="35">
        <v>0.2906238505473287</v>
      </c>
      <c r="CX121" s="35">
        <v>0.40061770248409323</v>
      </c>
      <c r="CY121" s="35">
        <v>0.74555055162626072</v>
      </c>
      <c r="CZ121" s="35">
        <v>0.48505587450275034</v>
      </c>
      <c r="DA121" s="35">
        <v>0.40210306516045341</v>
      </c>
      <c r="DB121" s="35">
        <v>0.67453072094587063</v>
      </c>
      <c r="DC121" s="35">
        <v>0.71501429978289621</v>
      </c>
      <c r="DD121" s="35">
        <v>0.66188310695567842</v>
      </c>
      <c r="DE121" s="35">
        <v>0</v>
      </c>
      <c r="DF121" s="35">
        <v>0.41175599801659368</v>
      </c>
      <c r="DG121" s="36">
        <v>0.54750424699113376</v>
      </c>
    </row>
    <row r="122" spans="2:111" x14ac:dyDescent="0.4">
      <c r="B122" s="25" t="s">
        <v>128</v>
      </c>
      <c r="C122" s="26" t="s">
        <v>257</v>
      </c>
      <c r="D122" s="35">
        <v>1</v>
      </c>
      <c r="E122" s="35">
        <v>1</v>
      </c>
      <c r="F122" s="35">
        <v>1</v>
      </c>
      <c r="G122" s="35">
        <v>1</v>
      </c>
      <c r="H122" s="35">
        <v>1</v>
      </c>
      <c r="I122" s="35">
        <v>0</v>
      </c>
      <c r="J122" s="35">
        <v>1</v>
      </c>
      <c r="K122" s="35">
        <v>1</v>
      </c>
      <c r="L122" s="35">
        <v>1</v>
      </c>
      <c r="M122" s="35">
        <v>1</v>
      </c>
      <c r="N122" s="35">
        <v>0</v>
      </c>
      <c r="O122" s="35">
        <v>1</v>
      </c>
      <c r="P122" s="35">
        <v>1</v>
      </c>
      <c r="Q122" s="35">
        <v>1</v>
      </c>
      <c r="R122" s="35">
        <v>1</v>
      </c>
      <c r="S122" s="35">
        <v>1</v>
      </c>
      <c r="T122" s="35">
        <v>1</v>
      </c>
      <c r="U122" s="35">
        <v>1</v>
      </c>
      <c r="V122" s="35">
        <v>1</v>
      </c>
      <c r="W122" s="35">
        <v>1</v>
      </c>
      <c r="X122" s="35">
        <v>0</v>
      </c>
      <c r="Y122" s="35">
        <v>1</v>
      </c>
      <c r="Z122" s="35">
        <v>1</v>
      </c>
      <c r="AA122" s="35">
        <v>0</v>
      </c>
      <c r="AB122" s="35">
        <v>1</v>
      </c>
      <c r="AC122" s="35">
        <v>1</v>
      </c>
      <c r="AD122" s="35">
        <v>1</v>
      </c>
      <c r="AE122" s="35">
        <v>1</v>
      </c>
      <c r="AF122" s="35">
        <v>1</v>
      </c>
      <c r="AG122" s="35">
        <v>1</v>
      </c>
      <c r="AH122" s="35">
        <v>1</v>
      </c>
      <c r="AI122" s="35">
        <v>1</v>
      </c>
      <c r="AJ122" s="35">
        <v>1</v>
      </c>
      <c r="AK122" s="35">
        <v>1</v>
      </c>
      <c r="AL122" s="35">
        <v>1</v>
      </c>
      <c r="AM122" s="35">
        <v>0</v>
      </c>
      <c r="AN122" s="35">
        <v>0</v>
      </c>
      <c r="AO122" s="35">
        <v>1</v>
      </c>
      <c r="AP122" s="35">
        <v>1</v>
      </c>
      <c r="AQ122" s="35">
        <v>1</v>
      </c>
      <c r="AR122" s="35">
        <v>1</v>
      </c>
      <c r="AS122" s="35">
        <v>1</v>
      </c>
      <c r="AT122" s="35">
        <v>1</v>
      </c>
      <c r="AU122" s="35">
        <v>1</v>
      </c>
      <c r="AV122" s="35">
        <v>1</v>
      </c>
      <c r="AW122" s="35">
        <v>1</v>
      </c>
      <c r="AX122" s="35">
        <v>1</v>
      </c>
      <c r="AY122" s="35">
        <v>1</v>
      </c>
      <c r="AZ122" s="35">
        <v>1</v>
      </c>
      <c r="BA122" s="35">
        <v>1</v>
      </c>
      <c r="BB122" s="35">
        <v>1</v>
      </c>
      <c r="BC122" s="35">
        <v>1</v>
      </c>
      <c r="BD122" s="35">
        <v>1</v>
      </c>
      <c r="BE122" s="35">
        <v>1</v>
      </c>
      <c r="BF122" s="35">
        <v>0</v>
      </c>
      <c r="BG122" s="35">
        <v>0</v>
      </c>
      <c r="BH122" s="35">
        <v>1</v>
      </c>
      <c r="BI122" s="35">
        <v>1</v>
      </c>
      <c r="BJ122" s="35">
        <v>1</v>
      </c>
      <c r="BK122" s="35">
        <v>1</v>
      </c>
      <c r="BL122" s="35">
        <v>1</v>
      </c>
      <c r="BM122" s="35">
        <v>1</v>
      </c>
      <c r="BN122" s="35">
        <v>1</v>
      </c>
      <c r="BO122" s="35">
        <v>1</v>
      </c>
      <c r="BP122" s="35">
        <v>1</v>
      </c>
      <c r="BQ122" s="35">
        <v>1</v>
      </c>
      <c r="BR122" s="35">
        <v>1</v>
      </c>
      <c r="BS122" s="35">
        <v>1</v>
      </c>
      <c r="BT122" s="35">
        <v>1</v>
      </c>
      <c r="BU122" s="35">
        <v>1</v>
      </c>
      <c r="BV122" s="35">
        <v>1</v>
      </c>
      <c r="BW122" s="35">
        <v>1</v>
      </c>
      <c r="BX122" s="35">
        <v>1</v>
      </c>
      <c r="BY122" s="35">
        <v>1</v>
      </c>
      <c r="BZ122" s="35">
        <v>1</v>
      </c>
      <c r="CA122" s="35">
        <v>1</v>
      </c>
      <c r="CB122" s="35">
        <v>1</v>
      </c>
      <c r="CC122" s="35">
        <v>1</v>
      </c>
      <c r="CD122" s="35">
        <v>0</v>
      </c>
      <c r="CE122" s="35">
        <v>1</v>
      </c>
      <c r="CF122" s="35">
        <v>1</v>
      </c>
      <c r="CG122" s="35">
        <v>1</v>
      </c>
      <c r="CH122" s="35">
        <v>1</v>
      </c>
      <c r="CI122" s="35">
        <v>1</v>
      </c>
      <c r="CJ122" s="35">
        <v>1</v>
      </c>
      <c r="CK122" s="35">
        <v>1</v>
      </c>
      <c r="CL122" s="35">
        <v>1</v>
      </c>
      <c r="CM122" s="35">
        <v>1</v>
      </c>
      <c r="CN122" s="35">
        <v>1</v>
      </c>
      <c r="CO122" s="35">
        <v>1</v>
      </c>
      <c r="CP122" s="35">
        <v>1</v>
      </c>
      <c r="CQ122" s="35">
        <v>1</v>
      </c>
      <c r="CR122" s="35">
        <v>1</v>
      </c>
      <c r="CS122" s="35">
        <v>1</v>
      </c>
      <c r="CT122" s="35">
        <v>1</v>
      </c>
      <c r="CU122" s="35">
        <v>1</v>
      </c>
      <c r="CV122" s="35">
        <v>1</v>
      </c>
      <c r="CW122" s="35">
        <v>1</v>
      </c>
      <c r="CX122" s="35">
        <v>1</v>
      </c>
      <c r="CY122" s="35">
        <v>1</v>
      </c>
      <c r="CZ122" s="35">
        <v>1</v>
      </c>
      <c r="DA122" s="35">
        <v>1</v>
      </c>
      <c r="DB122" s="35">
        <v>1</v>
      </c>
      <c r="DC122" s="35">
        <v>1</v>
      </c>
      <c r="DD122" s="35">
        <v>1</v>
      </c>
      <c r="DE122" s="35">
        <v>1</v>
      </c>
      <c r="DF122" s="35">
        <v>1</v>
      </c>
      <c r="DG122" s="36">
        <v>1</v>
      </c>
    </row>
    <row r="124" spans="2:111" s="29" customFormat="1" ht="24" customHeight="1" x14ac:dyDescent="0.4">
      <c r="C124" s="30"/>
    </row>
    <row r="125" spans="2:111" s="29" customFormat="1" ht="24" customHeight="1" x14ac:dyDescent="0.4">
      <c r="C125" s="30"/>
      <c r="DG125" s="32"/>
    </row>
    <row r="126" spans="2:111" s="29" customFormat="1" x14ac:dyDescent="0.4">
      <c r="C126" s="30"/>
    </row>
    <row r="127" spans="2:111" s="29" customFormat="1" x14ac:dyDescent="0.4">
      <c r="C127" s="30"/>
      <c r="DG127" s="32"/>
    </row>
    <row r="128" spans="2:111" s="29" customFormat="1" x14ac:dyDescent="0.4">
      <c r="C128" s="30"/>
      <c r="DG128" s="32"/>
    </row>
    <row r="129" spans="3:111" s="29" customFormat="1" x14ac:dyDescent="0.4">
      <c r="C129" s="30"/>
      <c r="DG129" s="32"/>
    </row>
    <row r="130" spans="3:111" s="29" customFormat="1" x14ac:dyDescent="0.4">
      <c r="C130" s="30"/>
    </row>
    <row r="131" spans="3:111" s="29" customFormat="1" x14ac:dyDescent="0.4">
      <c r="C131" s="30"/>
    </row>
    <row r="132" spans="3:111" s="29" customFormat="1" x14ac:dyDescent="0.4">
      <c r="C132" s="30"/>
    </row>
  </sheetData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122"/>
  <sheetViews>
    <sheetView zoomScale="85" zoomScaleNormal="85" workbookViewId="0">
      <pane xSplit="3" ySplit="5" topLeftCell="D7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22" sqref="D6:DH114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2.625" style="3" customWidth="1"/>
    <col min="4" max="110" width="17.375" style="2" customWidth="1"/>
    <col min="111" max="112" width="16.25" style="2" customWidth="1"/>
    <col min="113" max="16384" width="9" style="2"/>
  </cols>
  <sheetData>
    <row r="1" spans="1:112" ht="25.5" x14ac:dyDescent="0.4">
      <c r="A1" s="1" t="s">
        <v>0</v>
      </c>
    </row>
    <row r="2" spans="1:112" ht="24" x14ac:dyDescent="0.4">
      <c r="A2" s="4" t="s">
        <v>275</v>
      </c>
    </row>
    <row r="3" spans="1:11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</row>
    <row r="4" spans="1:112" x14ac:dyDescent="0.4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8" t="s">
        <v>14</v>
      </c>
      <c r="R4" s="8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8" t="s">
        <v>21</v>
      </c>
      <c r="Y4" s="8" t="s">
        <v>22</v>
      </c>
      <c r="Z4" s="8" t="s">
        <v>23</v>
      </c>
      <c r="AA4" s="8" t="s">
        <v>24</v>
      </c>
      <c r="AB4" s="8" t="s">
        <v>25</v>
      </c>
      <c r="AC4" s="8" t="s">
        <v>26</v>
      </c>
      <c r="AD4" s="8" t="s">
        <v>27</v>
      </c>
      <c r="AE4" s="8" t="s">
        <v>28</v>
      </c>
      <c r="AF4" s="8" t="s">
        <v>29</v>
      </c>
      <c r="AG4" s="8" t="s">
        <v>30</v>
      </c>
      <c r="AH4" s="8" t="s">
        <v>31</v>
      </c>
      <c r="AI4" s="8" t="s">
        <v>32</v>
      </c>
      <c r="AJ4" s="8" t="s">
        <v>33</v>
      </c>
      <c r="AK4" s="8" t="s">
        <v>34</v>
      </c>
      <c r="AL4" s="8" t="s">
        <v>35</v>
      </c>
      <c r="AM4" s="8" t="s">
        <v>36</v>
      </c>
      <c r="AN4" s="8" t="s">
        <v>37</v>
      </c>
      <c r="AO4" s="8" t="s">
        <v>38</v>
      </c>
      <c r="AP4" s="8" t="s">
        <v>39</v>
      </c>
      <c r="AQ4" s="8" t="s">
        <v>40</v>
      </c>
      <c r="AR4" s="8" t="s">
        <v>41</v>
      </c>
      <c r="AS4" s="8" t="s">
        <v>42</v>
      </c>
      <c r="AT4" s="8" t="s">
        <v>43</v>
      </c>
      <c r="AU4" s="8" t="s">
        <v>44</v>
      </c>
      <c r="AV4" s="8" t="s">
        <v>45</v>
      </c>
      <c r="AW4" s="8" t="s">
        <v>46</v>
      </c>
      <c r="AX4" s="8" t="s">
        <v>47</v>
      </c>
      <c r="AY4" s="8" t="s">
        <v>48</v>
      </c>
      <c r="AZ4" s="8" t="s">
        <v>49</v>
      </c>
      <c r="BA4" s="8" t="s">
        <v>50</v>
      </c>
      <c r="BB4" s="8" t="s">
        <v>51</v>
      </c>
      <c r="BC4" s="8" t="s">
        <v>52</v>
      </c>
      <c r="BD4" s="8" t="s">
        <v>53</v>
      </c>
      <c r="BE4" s="8" t="s">
        <v>54</v>
      </c>
      <c r="BF4" s="8" t="s">
        <v>55</v>
      </c>
      <c r="BG4" s="8" t="s">
        <v>56</v>
      </c>
      <c r="BH4" s="8" t="s">
        <v>57</v>
      </c>
      <c r="BI4" s="8" t="s">
        <v>58</v>
      </c>
      <c r="BJ4" s="8" t="s">
        <v>59</v>
      </c>
      <c r="BK4" s="8" t="s">
        <v>60</v>
      </c>
      <c r="BL4" s="8" t="s">
        <v>61</v>
      </c>
      <c r="BM4" s="8" t="s">
        <v>62</v>
      </c>
      <c r="BN4" s="8" t="s">
        <v>63</v>
      </c>
      <c r="BO4" s="8" t="s">
        <v>64</v>
      </c>
      <c r="BP4" s="8" t="s">
        <v>65</v>
      </c>
      <c r="BQ4" s="8" t="s">
        <v>66</v>
      </c>
      <c r="BR4" s="8" t="s">
        <v>67</v>
      </c>
      <c r="BS4" s="8" t="s">
        <v>68</v>
      </c>
      <c r="BT4" s="8" t="s">
        <v>69</v>
      </c>
      <c r="BU4" s="8" t="s">
        <v>70</v>
      </c>
      <c r="BV4" s="8" t="s">
        <v>71</v>
      </c>
      <c r="BW4" s="8" t="s">
        <v>72</v>
      </c>
      <c r="BX4" s="8" t="s">
        <v>73</v>
      </c>
      <c r="BY4" s="8" t="s">
        <v>74</v>
      </c>
      <c r="BZ4" s="8" t="s">
        <v>75</v>
      </c>
      <c r="CA4" s="8" t="s">
        <v>76</v>
      </c>
      <c r="CB4" s="8" t="s">
        <v>77</v>
      </c>
      <c r="CC4" s="8" t="s">
        <v>78</v>
      </c>
      <c r="CD4" s="8" t="s">
        <v>79</v>
      </c>
      <c r="CE4" s="8" t="s">
        <v>80</v>
      </c>
      <c r="CF4" s="8" t="s">
        <v>81</v>
      </c>
      <c r="CG4" s="8" t="s">
        <v>82</v>
      </c>
      <c r="CH4" s="8" t="s">
        <v>83</v>
      </c>
      <c r="CI4" s="8" t="s">
        <v>84</v>
      </c>
      <c r="CJ4" s="8" t="s">
        <v>85</v>
      </c>
      <c r="CK4" s="8" t="s">
        <v>86</v>
      </c>
      <c r="CL4" s="8" t="s">
        <v>87</v>
      </c>
      <c r="CM4" s="8" t="s">
        <v>88</v>
      </c>
      <c r="CN4" s="8" t="s">
        <v>89</v>
      </c>
      <c r="CO4" s="8" t="s">
        <v>90</v>
      </c>
      <c r="CP4" s="8" t="s">
        <v>91</v>
      </c>
      <c r="CQ4" s="8" t="s">
        <v>92</v>
      </c>
      <c r="CR4" s="8" t="s">
        <v>93</v>
      </c>
      <c r="CS4" s="8" t="s">
        <v>94</v>
      </c>
      <c r="CT4" s="8" t="s">
        <v>95</v>
      </c>
      <c r="CU4" s="8" t="s">
        <v>96</v>
      </c>
      <c r="CV4" s="8" t="s">
        <v>97</v>
      </c>
      <c r="CW4" s="8" t="s">
        <v>98</v>
      </c>
      <c r="CX4" s="8" t="s">
        <v>99</v>
      </c>
      <c r="CY4" s="8" t="s">
        <v>100</v>
      </c>
      <c r="CZ4" s="8" t="s">
        <v>101</v>
      </c>
      <c r="DA4" s="8" t="s">
        <v>102</v>
      </c>
      <c r="DB4" s="8" t="s">
        <v>103</v>
      </c>
      <c r="DC4" s="8" t="s">
        <v>104</v>
      </c>
      <c r="DD4" s="8" t="s">
        <v>105</v>
      </c>
      <c r="DE4" s="8" t="s">
        <v>106</v>
      </c>
      <c r="DF4" s="8" t="s">
        <v>107</v>
      </c>
      <c r="DG4" s="49" t="s">
        <v>276</v>
      </c>
      <c r="DH4" s="49" t="s">
        <v>277</v>
      </c>
    </row>
    <row r="5" spans="1:112" ht="75" x14ac:dyDescent="0.4">
      <c r="B5" s="11"/>
      <c r="C5" s="12"/>
      <c r="D5" s="13" t="s">
        <v>129</v>
      </c>
      <c r="E5" s="14" t="s">
        <v>130</v>
      </c>
      <c r="F5" s="14" t="s">
        <v>131</v>
      </c>
      <c r="G5" s="14" t="s">
        <v>132</v>
      </c>
      <c r="H5" s="14" t="s">
        <v>133</v>
      </c>
      <c r="I5" s="14" t="s">
        <v>134</v>
      </c>
      <c r="J5" s="14" t="s">
        <v>135</v>
      </c>
      <c r="K5" s="14" t="s">
        <v>136</v>
      </c>
      <c r="L5" s="14" t="s">
        <v>137</v>
      </c>
      <c r="M5" s="14" t="s">
        <v>138</v>
      </c>
      <c r="N5" s="14" t="s">
        <v>139</v>
      </c>
      <c r="O5" s="14" t="s">
        <v>140</v>
      </c>
      <c r="P5" s="14" t="s">
        <v>141</v>
      </c>
      <c r="Q5" s="14" t="s">
        <v>142</v>
      </c>
      <c r="R5" s="14" t="s">
        <v>143</v>
      </c>
      <c r="S5" s="14" t="s">
        <v>144</v>
      </c>
      <c r="T5" s="14" t="s">
        <v>145</v>
      </c>
      <c r="U5" s="14" t="s">
        <v>146</v>
      </c>
      <c r="V5" s="14" t="s">
        <v>147</v>
      </c>
      <c r="W5" s="14" t="s">
        <v>148</v>
      </c>
      <c r="X5" s="14" t="s">
        <v>149</v>
      </c>
      <c r="Y5" s="14" t="s">
        <v>150</v>
      </c>
      <c r="Z5" s="14" t="s">
        <v>151</v>
      </c>
      <c r="AA5" s="14" t="s">
        <v>152</v>
      </c>
      <c r="AB5" s="14" t="s">
        <v>153</v>
      </c>
      <c r="AC5" s="14" t="s">
        <v>154</v>
      </c>
      <c r="AD5" s="14" t="s">
        <v>155</v>
      </c>
      <c r="AE5" s="14" t="s">
        <v>156</v>
      </c>
      <c r="AF5" s="14" t="s">
        <v>157</v>
      </c>
      <c r="AG5" s="14" t="s">
        <v>158</v>
      </c>
      <c r="AH5" s="14" t="s">
        <v>159</v>
      </c>
      <c r="AI5" s="14" t="s">
        <v>160</v>
      </c>
      <c r="AJ5" s="14" t="s">
        <v>161</v>
      </c>
      <c r="AK5" s="14" t="s">
        <v>162</v>
      </c>
      <c r="AL5" s="14" t="s">
        <v>163</v>
      </c>
      <c r="AM5" s="14" t="s">
        <v>164</v>
      </c>
      <c r="AN5" s="14" t="s">
        <v>165</v>
      </c>
      <c r="AO5" s="14" t="s">
        <v>166</v>
      </c>
      <c r="AP5" s="14" t="s">
        <v>167</v>
      </c>
      <c r="AQ5" s="14" t="s">
        <v>168</v>
      </c>
      <c r="AR5" s="14" t="s">
        <v>169</v>
      </c>
      <c r="AS5" s="14" t="s">
        <v>170</v>
      </c>
      <c r="AT5" s="14" t="s">
        <v>171</v>
      </c>
      <c r="AU5" s="14" t="s">
        <v>172</v>
      </c>
      <c r="AV5" s="14" t="s">
        <v>173</v>
      </c>
      <c r="AW5" s="14" t="s">
        <v>174</v>
      </c>
      <c r="AX5" s="14" t="s">
        <v>175</v>
      </c>
      <c r="AY5" s="14" t="s">
        <v>176</v>
      </c>
      <c r="AZ5" s="14" t="s">
        <v>177</v>
      </c>
      <c r="BA5" s="14" t="s">
        <v>178</v>
      </c>
      <c r="BB5" s="14" t="s">
        <v>179</v>
      </c>
      <c r="BC5" s="14" t="s">
        <v>180</v>
      </c>
      <c r="BD5" s="14" t="s">
        <v>181</v>
      </c>
      <c r="BE5" s="14" t="s">
        <v>182</v>
      </c>
      <c r="BF5" s="14" t="s">
        <v>183</v>
      </c>
      <c r="BG5" s="14" t="s">
        <v>184</v>
      </c>
      <c r="BH5" s="14" t="s">
        <v>185</v>
      </c>
      <c r="BI5" s="14" t="s">
        <v>186</v>
      </c>
      <c r="BJ5" s="14" t="s">
        <v>187</v>
      </c>
      <c r="BK5" s="14" t="s">
        <v>188</v>
      </c>
      <c r="BL5" s="14" t="s">
        <v>189</v>
      </c>
      <c r="BM5" s="14" t="s">
        <v>190</v>
      </c>
      <c r="BN5" s="14" t="s">
        <v>191</v>
      </c>
      <c r="BO5" s="14" t="s">
        <v>192</v>
      </c>
      <c r="BP5" s="14" t="s">
        <v>193</v>
      </c>
      <c r="BQ5" s="14" t="s">
        <v>194</v>
      </c>
      <c r="BR5" s="14" t="s">
        <v>195</v>
      </c>
      <c r="BS5" s="14" t="s">
        <v>196</v>
      </c>
      <c r="BT5" s="14" t="s">
        <v>197</v>
      </c>
      <c r="BU5" s="14" t="s">
        <v>198</v>
      </c>
      <c r="BV5" s="14" t="s">
        <v>199</v>
      </c>
      <c r="BW5" s="14" t="s">
        <v>200</v>
      </c>
      <c r="BX5" s="14" t="s">
        <v>201</v>
      </c>
      <c r="BY5" s="14" t="s">
        <v>202</v>
      </c>
      <c r="BZ5" s="14" t="s">
        <v>203</v>
      </c>
      <c r="CA5" s="14" t="s">
        <v>204</v>
      </c>
      <c r="CB5" s="14" t="s">
        <v>205</v>
      </c>
      <c r="CC5" s="14" t="s">
        <v>206</v>
      </c>
      <c r="CD5" s="14" t="s">
        <v>207</v>
      </c>
      <c r="CE5" s="14" t="s">
        <v>208</v>
      </c>
      <c r="CF5" s="14" t="s">
        <v>209</v>
      </c>
      <c r="CG5" s="14" t="s">
        <v>210</v>
      </c>
      <c r="CH5" s="14" t="s">
        <v>211</v>
      </c>
      <c r="CI5" s="14" t="s">
        <v>212</v>
      </c>
      <c r="CJ5" s="14" t="s">
        <v>213</v>
      </c>
      <c r="CK5" s="14" t="s">
        <v>214</v>
      </c>
      <c r="CL5" s="14" t="s">
        <v>215</v>
      </c>
      <c r="CM5" s="14" t="s">
        <v>216</v>
      </c>
      <c r="CN5" s="14" t="s">
        <v>217</v>
      </c>
      <c r="CO5" s="14" t="s">
        <v>218</v>
      </c>
      <c r="CP5" s="14" t="s">
        <v>219</v>
      </c>
      <c r="CQ5" s="14" t="s">
        <v>220</v>
      </c>
      <c r="CR5" s="14" t="s">
        <v>221</v>
      </c>
      <c r="CS5" s="14" t="s">
        <v>222</v>
      </c>
      <c r="CT5" s="14" t="s">
        <v>223</v>
      </c>
      <c r="CU5" s="14" t="s">
        <v>224</v>
      </c>
      <c r="CV5" s="14" t="s">
        <v>225</v>
      </c>
      <c r="CW5" s="14" t="s">
        <v>226</v>
      </c>
      <c r="CX5" s="14" t="s">
        <v>227</v>
      </c>
      <c r="CY5" s="14" t="s">
        <v>228</v>
      </c>
      <c r="CZ5" s="14" t="s">
        <v>229</v>
      </c>
      <c r="DA5" s="14" t="s">
        <v>230</v>
      </c>
      <c r="DB5" s="14" t="s">
        <v>231</v>
      </c>
      <c r="DC5" s="14" t="s">
        <v>232</v>
      </c>
      <c r="DD5" s="14" t="s">
        <v>233</v>
      </c>
      <c r="DE5" s="14" t="s">
        <v>234</v>
      </c>
      <c r="DF5" s="14" t="s">
        <v>235</v>
      </c>
      <c r="DG5" s="50"/>
      <c r="DH5" s="50"/>
    </row>
    <row r="6" spans="1:112" x14ac:dyDescent="0.4">
      <c r="B6" s="18" t="s">
        <v>1</v>
      </c>
      <c r="C6" s="19" t="s">
        <v>129</v>
      </c>
      <c r="D6" s="37">
        <v>1.0188539999999999</v>
      </c>
      <c r="E6" s="37">
        <v>0.18129400000000001</v>
      </c>
      <c r="F6" s="37">
        <v>1.38456E-2</v>
      </c>
      <c r="G6" s="37">
        <v>1.5254000000000001E-3</v>
      </c>
      <c r="H6" s="37">
        <v>5.9670599999999997E-2</v>
      </c>
      <c r="I6" s="37">
        <v>0</v>
      </c>
      <c r="J6" s="37">
        <v>2.4669999999999998E-4</v>
      </c>
      <c r="K6" s="37">
        <v>0.1224433</v>
      </c>
      <c r="L6" s="37">
        <v>3.6287800000000002E-2</v>
      </c>
      <c r="M6" s="37">
        <v>0.2481158</v>
      </c>
      <c r="N6" s="37">
        <v>0</v>
      </c>
      <c r="O6" s="37">
        <v>8.1937999999999993E-3</v>
      </c>
      <c r="P6" s="37">
        <v>7.0108000000000002E-3</v>
      </c>
      <c r="Q6" s="37">
        <v>6.5749999999999999E-4</v>
      </c>
      <c r="R6" s="37">
        <v>5.2240000000000001E-4</v>
      </c>
      <c r="S6" s="37">
        <v>1.5751000000000001E-3</v>
      </c>
      <c r="T6" s="37">
        <v>6.6509999999999996E-4</v>
      </c>
      <c r="U6" s="37">
        <v>4.2460000000000002E-4</v>
      </c>
      <c r="V6" s="37">
        <v>5.1829999999999997E-4</v>
      </c>
      <c r="W6" s="37">
        <v>3.9649999999999999E-4</v>
      </c>
      <c r="X6" s="37">
        <v>0</v>
      </c>
      <c r="Y6" s="37">
        <v>2.8796999999999998E-3</v>
      </c>
      <c r="Z6" s="37">
        <v>1.6379000000000001E-3</v>
      </c>
      <c r="AA6" s="37">
        <v>0</v>
      </c>
      <c r="AB6" s="37">
        <v>6.1542999999999997E-3</v>
      </c>
      <c r="AC6" s="37">
        <v>3.4071000000000001E-3</v>
      </c>
      <c r="AD6" s="37">
        <v>1.2099999999999999E-5</v>
      </c>
      <c r="AE6" s="37">
        <v>2.319E-4</v>
      </c>
      <c r="AF6" s="37">
        <v>6.0510000000000002E-4</v>
      </c>
      <c r="AG6" s="37">
        <v>8.6715000000000004E-3</v>
      </c>
      <c r="AH6" s="37">
        <v>1.8929000000000001E-2</v>
      </c>
      <c r="AI6" s="37">
        <v>2.7139999999999998E-4</v>
      </c>
      <c r="AJ6" s="37">
        <v>1.7019999999999999E-4</v>
      </c>
      <c r="AK6" s="37">
        <v>3.9879999999999999E-4</v>
      </c>
      <c r="AL6" s="37">
        <v>1.9380999999999999E-3</v>
      </c>
      <c r="AM6" s="37">
        <v>0</v>
      </c>
      <c r="AN6" s="37">
        <v>0</v>
      </c>
      <c r="AO6" s="37">
        <v>1.6860000000000001E-4</v>
      </c>
      <c r="AP6" s="37">
        <v>5.1199999999999998E-5</v>
      </c>
      <c r="AQ6" s="37">
        <v>1.552E-4</v>
      </c>
      <c r="AR6" s="37">
        <v>2.6380000000000002E-4</v>
      </c>
      <c r="AS6" s="37">
        <v>1.5469999999999999E-4</v>
      </c>
      <c r="AT6" s="37">
        <v>1.2520000000000001E-4</v>
      </c>
      <c r="AU6" s="37">
        <v>2.4590000000000001E-4</v>
      </c>
      <c r="AV6" s="37">
        <v>2.0039999999999999E-4</v>
      </c>
      <c r="AW6" s="37">
        <v>3.3599999999999998E-4</v>
      </c>
      <c r="AX6" s="37">
        <v>2.7900000000000001E-4</v>
      </c>
      <c r="AY6" s="37">
        <v>2.4420000000000003E-4</v>
      </c>
      <c r="AZ6" s="37">
        <v>3.1579999999999998E-4</v>
      </c>
      <c r="BA6" s="37">
        <v>3.055E-4</v>
      </c>
      <c r="BB6" s="37">
        <v>1.952E-4</v>
      </c>
      <c r="BC6" s="37">
        <v>2.8600000000000001E-4</v>
      </c>
      <c r="BD6" s="37">
        <v>3.7429999999999999E-4</v>
      </c>
      <c r="BE6" s="37">
        <v>2.4780000000000001E-4</v>
      </c>
      <c r="BF6" s="37">
        <v>0</v>
      </c>
      <c r="BG6" s="37">
        <v>0</v>
      </c>
      <c r="BH6" s="37">
        <v>4.57E-4</v>
      </c>
      <c r="BI6" s="37">
        <v>2.174E-4</v>
      </c>
      <c r="BJ6" s="37">
        <v>3.4390000000000001E-4</v>
      </c>
      <c r="BK6" s="37">
        <v>7.1054999999999998E-3</v>
      </c>
      <c r="BL6" s="37">
        <v>1.6890000000000001E-4</v>
      </c>
      <c r="BM6" s="37">
        <v>8.1950000000000002E-4</v>
      </c>
      <c r="BN6" s="37">
        <v>2.7470000000000001E-4</v>
      </c>
      <c r="BO6" s="37">
        <v>2.7301999999999999E-3</v>
      </c>
      <c r="BP6" s="37">
        <v>1.3817E-3</v>
      </c>
      <c r="BQ6" s="37">
        <v>1.6569999999999999E-4</v>
      </c>
      <c r="BR6" s="37">
        <v>1.3430000000000001E-4</v>
      </c>
      <c r="BS6" s="37">
        <v>2.131E-4</v>
      </c>
      <c r="BT6" s="37">
        <v>2.5270000000000002E-4</v>
      </c>
      <c r="BU6" s="37">
        <v>2.8049999999999999E-4</v>
      </c>
      <c r="BV6" s="37">
        <v>1.054E-4</v>
      </c>
      <c r="BW6" s="37">
        <v>6.2100000000000005E-5</v>
      </c>
      <c r="BX6" s="37">
        <v>4.6499999999999999E-5</v>
      </c>
      <c r="BY6" s="37">
        <v>1.98E-5</v>
      </c>
      <c r="BZ6" s="37">
        <v>1.1340000000000001E-4</v>
      </c>
      <c r="CA6" s="37">
        <v>9.4900000000000003E-5</v>
      </c>
      <c r="CB6" s="37">
        <v>2.9970000000000002E-4</v>
      </c>
      <c r="CC6" s="37">
        <v>2.6790000000000001E-4</v>
      </c>
      <c r="CD6" s="37">
        <v>0</v>
      </c>
      <c r="CE6" s="37">
        <v>9.9400000000000004E-5</v>
      </c>
      <c r="CF6" s="37">
        <v>1.099E-4</v>
      </c>
      <c r="CG6" s="37">
        <v>1.0280000000000001E-4</v>
      </c>
      <c r="CH6" s="37">
        <v>8.2799999999999993E-5</v>
      </c>
      <c r="CI6" s="37">
        <v>2.0479999999999999E-4</v>
      </c>
      <c r="CJ6" s="37">
        <v>2.7500000000000002E-4</v>
      </c>
      <c r="CK6" s="37">
        <v>1.8990000000000001E-4</v>
      </c>
      <c r="CL6" s="37">
        <v>2.475E-4</v>
      </c>
      <c r="CM6" s="37">
        <v>4.4660000000000001E-4</v>
      </c>
      <c r="CN6" s="37">
        <v>1.785E-4</v>
      </c>
      <c r="CO6" s="37">
        <v>2.9594999999999999E-3</v>
      </c>
      <c r="CP6" s="37">
        <v>1.3937999999999999E-3</v>
      </c>
      <c r="CQ6" s="37">
        <v>3.0631999999999999E-3</v>
      </c>
      <c r="CR6" s="37">
        <v>2.7740000000000002E-4</v>
      </c>
      <c r="CS6" s="37">
        <v>5.8234000000000003E-3</v>
      </c>
      <c r="CT6" s="37">
        <v>8.3382999999999999E-3</v>
      </c>
      <c r="CU6" s="37">
        <v>2.4535999999999998E-3</v>
      </c>
      <c r="CV6" s="37">
        <v>2.877E-4</v>
      </c>
      <c r="CW6" s="37">
        <v>3.032E-4</v>
      </c>
      <c r="CX6" s="37">
        <v>6.5799999999999995E-4</v>
      </c>
      <c r="CY6" s="37">
        <v>1.3100000000000001E-4</v>
      </c>
      <c r="CZ6" s="37">
        <v>1.9707100000000002E-2</v>
      </c>
      <c r="DA6" s="37">
        <v>5.0323199999999998E-2</v>
      </c>
      <c r="DB6" s="37">
        <v>3.479E-4</v>
      </c>
      <c r="DC6" s="37">
        <v>1.6745E-3</v>
      </c>
      <c r="DD6" s="37">
        <v>1.1539900000000001E-2</v>
      </c>
      <c r="DE6" s="37">
        <v>1.8374000000000001E-3</v>
      </c>
      <c r="DF6" s="37">
        <v>2.8459999999999998E-4</v>
      </c>
      <c r="DG6" s="38">
        <v>1.8803988999999999</v>
      </c>
      <c r="DH6" s="39">
        <v>0.95194862511145939</v>
      </c>
    </row>
    <row r="7" spans="1:112" x14ac:dyDescent="0.4">
      <c r="B7" s="23" t="s">
        <v>2</v>
      </c>
      <c r="C7" s="24" t="s">
        <v>130</v>
      </c>
      <c r="D7" s="37">
        <v>4.5605000000000003E-3</v>
      </c>
      <c r="E7" s="37">
        <v>1.1178399999999999</v>
      </c>
      <c r="F7" s="37">
        <v>1.73858E-2</v>
      </c>
      <c r="G7" s="37">
        <v>5.4679999999999996E-4</v>
      </c>
      <c r="H7" s="37">
        <v>1.12552E-2</v>
      </c>
      <c r="I7" s="37">
        <v>0</v>
      </c>
      <c r="J7" s="37">
        <v>1.6469999999999999E-4</v>
      </c>
      <c r="K7" s="37">
        <v>0.1099125</v>
      </c>
      <c r="L7" s="37">
        <v>1.25136E-2</v>
      </c>
      <c r="M7" s="37">
        <v>4.0925099999999999E-2</v>
      </c>
      <c r="N7" s="37">
        <v>0</v>
      </c>
      <c r="O7" s="37">
        <v>1.1976999999999999E-3</v>
      </c>
      <c r="P7" s="37">
        <v>6.2744000000000003E-3</v>
      </c>
      <c r="Q7" s="37">
        <v>3.2059999999999999E-4</v>
      </c>
      <c r="R7" s="37">
        <v>2.8190000000000002E-4</v>
      </c>
      <c r="S7" s="37">
        <v>1.3219E-3</v>
      </c>
      <c r="T7" s="37">
        <v>5.1190000000000003E-4</v>
      </c>
      <c r="U7" s="37">
        <v>3.0519999999999999E-4</v>
      </c>
      <c r="V7" s="37">
        <v>9.5969999999999996E-4</v>
      </c>
      <c r="W7" s="37">
        <v>2.252E-4</v>
      </c>
      <c r="X7" s="37">
        <v>0</v>
      </c>
      <c r="Y7" s="37">
        <v>2.0644000000000001E-3</v>
      </c>
      <c r="Z7" s="37">
        <v>1.1601000000000001E-3</v>
      </c>
      <c r="AA7" s="37">
        <v>0</v>
      </c>
      <c r="AB7" s="37">
        <v>1.4679999999999999E-3</v>
      </c>
      <c r="AC7" s="37">
        <v>2.4166999999999999E-3</v>
      </c>
      <c r="AD7" s="37">
        <v>5.2599999999999996E-6</v>
      </c>
      <c r="AE7" s="37">
        <v>1.5210000000000001E-4</v>
      </c>
      <c r="AF7" s="37">
        <v>4.037E-4</v>
      </c>
      <c r="AG7" s="37">
        <v>3.7809999999999997E-4</v>
      </c>
      <c r="AH7" s="37">
        <v>4.6519100000000001E-2</v>
      </c>
      <c r="AI7" s="37">
        <v>1.5080000000000001E-4</v>
      </c>
      <c r="AJ7" s="37">
        <v>7.1600000000000006E-5</v>
      </c>
      <c r="AK7" s="37">
        <v>2.719E-4</v>
      </c>
      <c r="AL7" s="37">
        <v>3.279E-4</v>
      </c>
      <c r="AM7" s="37">
        <v>0</v>
      </c>
      <c r="AN7" s="37">
        <v>0</v>
      </c>
      <c r="AO7" s="37">
        <v>7.9300000000000003E-5</v>
      </c>
      <c r="AP7" s="37">
        <v>2.0000000000000002E-5</v>
      </c>
      <c r="AQ7" s="37">
        <v>8.03E-5</v>
      </c>
      <c r="AR7" s="37">
        <v>1.147E-4</v>
      </c>
      <c r="AS7" s="37">
        <v>6.8200000000000004E-5</v>
      </c>
      <c r="AT7" s="37">
        <v>5.7599999999999997E-5</v>
      </c>
      <c r="AU7" s="37">
        <v>6.5599999999999995E-5</v>
      </c>
      <c r="AV7" s="37">
        <v>9.2800000000000006E-5</v>
      </c>
      <c r="AW7" s="37">
        <v>1.4999999999999999E-4</v>
      </c>
      <c r="AX7" s="37">
        <v>1.303E-4</v>
      </c>
      <c r="AY7" s="37">
        <v>1.3779999999999999E-4</v>
      </c>
      <c r="AZ7" s="37">
        <v>1.1290000000000001E-4</v>
      </c>
      <c r="BA7" s="37">
        <v>1.282E-4</v>
      </c>
      <c r="BB7" s="37">
        <v>1.003E-4</v>
      </c>
      <c r="BC7" s="37">
        <v>1.3420000000000001E-4</v>
      </c>
      <c r="BD7" s="37">
        <v>1.6919999999999999E-4</v>
      </c>
      <c r="BE7" s="37">
        <v>1.161E-4</v>
      </c>
      <c r="BF7" s="37">
        <v>0</v>
      </c>
      <c r="BG7" s="37">
        <v>0</v>
      </c>
      <c r="BH7" s="37">
        <v>1.4190000000000001E-4</v>
      </c>
      <c r="BI7" s="37">
        <v>5.8999999999999998E-5</v>
      </c>
      <c r="BJ7" s="37">
        <v>8.6899999999999998E-5</v>
      </c>
      <c r="BK7" s="37">
        <v>2.7924E-3</v>
      </c>
      <c r="BL7" s="37">
        <v>5.7800000000000002E-5</v>
      </c>
      <c r="BM7" s="37">
        <v>1.175E-4</v>
      </c>
      <c r="BN7" s="37">
        <v>1.1290000000000001E-4</v>
      </c>
      <c r="BO7" s="37">
        <v>9.4199999999999999E-5</v>
      </c>
      <c r="BP7" s="37">
        <v>8.0000000000000007E-5</v>
      </c>
      <c r="BQ7" s="37">
        <v>5.3600000000000002E-5</v>
      </c>
      <c r="BR7" s="37">
        <v>1.9570000000000001E-4</v>
      </c>
      <c r="BS7" s="37">
        <v>8.8599999999999999E-5</v>
      </c>
      <c r="BT7" s="37">
        <v>7.3499999999999998E-5</v>
      </c>
      <c r="BU7" s="37">
        <v>6.9800000000000003E-5</v>
      </c>
      <c r="BV7" s="37">
        <v>5.77E-5</v>
      </c>
      <c r="BW7" s="37">
        <v>2.4700000000000001E-5</v>
      </c>
      <c r="BX7" s="37">
        <v>1.9199999999999999E-5</v>
      </c>
      <c r="BY7" s="37">
        <v>7.1799999999999999E-6</v>
      </c>
      <c r="BZ7" s="37">
        <v>5.3999999999999998E-5</v>
      </c>
      <c r="CA7" s="37">
        <v>3.3699999999999999E-5</v>
      </c>
      <c r="CB7" s="37">
        <v>6.69E-5</v>
      </c>
      <c r="CC7" s="37">
        <v>1.177E-4</v>
      </c>
      <c r="CD7" s="37">
        <v>0</v>
      </c>
      <c r="CE7" s="37">
        <v>3.8999999999999999E-5</v>
      </c>
      <c r="CF7" s="37">
        <v>4.8099999999999997E-5</v>
      </c>
      <c r="CG7" s="37">
        <v>5.2200000000000002E-5</v>
      </c>
      <c r="CH7" s="37">
        <v>6.0999999999999999E-5</v>
      </c>
      <c r="CI7" s="37">
        <v>2.433E-4</v>
      </c>
      <c r="CJ7" s="37">
        <v>1.111E-4</v>
      </c>
      <c r="CK7" s="37">
        <v>8.1799999999999996E-5</v>
      </c>
      <c r="CL7" s="37">
        <v>1.838E-4</v>
      </c>
      <c r="CM7" s="37">
        <v>1.952E-4</v>
      </c>
      <c r="CN7" s="37">
        <v>9.8999999999999994E-5</v>
      </c>
      <c r="CO7" s="37">
        <v>1.0855999999999999E-3</v>
      </c>
      <c r="CP7" s="37">
        <v>1.9361999999999999E-3</v>
      </c>
      <c r="CQ7" s="37">
        <v>9.9810000000000003E-4</v>
      </c>
      <c r="CR7" s="37">
        <v>1.209E-4</v>
      </c>
      <c r="CS7" s="37">
        <v>2.2447000000000001E-3</v>
      </c>
      <c r="CT7" s="37">
        <v>3.5612E-3</v>
      </c>
      <c r="CU7" s="37">
        <v>5.0790000000000004E-4</v>
      </c>
      <c r="CV7" s="37">
        <v>1.053E-4</v>
      </c>
      <c r="CW7" s="37">
        <v>1.3349999999999999E-4</v>
      </c>
      <c r="CX7" s="37">
        <v>1.117E-4</v>
      </c>
      <c r="CY7" s="37">
        <v>6.5300000000000002E-5</v>
      </c>
      <c r="CZ7" s="37">
        <v>8.3476999999999996E-3</v>
      </c>
      <c r="DA7" s="37">
        <v>2.72541E-2</v>
      </c>
      <c r="DB7" s="37">
        <v>1.683E-4</v>
      </c>
      <c r="DC7" s="37">
        <v>1.6339999999999999E-4</v>
      </c>
      <c r="DD7" s="37">
        <v>1.8979999999999999E-3</v>
      </c>
      <c r="DE7" s="37">
        <v>8.3730000000000002E-4</v>
      </c>
      <c r="DF7" s="37">
        <v>1.6359999999999999E-4</v>
      </c>
      <c r="DG7" s="38">
        <v>1.4388720399999995</v>
      </c>
      <c r="DH7" s="39">
        <v>0.72842643132226914</v>
      </c>
    </row>
    <row r="8" spans="1:112" x14ac:dyDescent="0.4">
      <c r="B8" s="23" t="s">
        <v>3</v>
      </c>
      <c r="C8" s="24" t="s">
        <v>131</v>
      </c>
      <c r="D8" s="37">
        <v>4.4869100000000002E-2</v>
      </c>
      <c r="E8" s="37">
        <v>6.1934900000000001E-2</v>
      </c>
      <c r="F8" s="37">
        <v>1.001447</v>
      </c>
      <c r="G8" s="37">
        <v>1.2879999999999999E-4</v>
      </c>
      <c r="H8" s="37">
        <v>3.1589999999999999E-3</v>
      </c>
      <c r="I8" s="37">
        <v>0</v>
      </c>
      <c r="J8" s="37">
        <v>1.91E-5</v>
      </c>
      <c r="K8" s="37">
        <v>1.0675E-2</v>
      </c>
      <c r="L8" s="37">
        <v>2.1952E-3</v>
      </c>
      <c r="M8" s="37">
        <v>1.28503E-2</v>
      </c>
      <c r="N8" s="37">
        <v>0</v>
      </c>
      <c r="O8" s="37">
        <v>4.172E-4</v>
      </c>
      <c r="P8" s="37">
        <v>6.1070000000000004E-4</v>
      </c>
      <c r="Q8" s="37">
        <v>5.0800000000000002E-5</v>
      </c>
      <c r="R8" s="37">
        <v>3.79E-5</v>
      </c>
      <c r="S8" s="37">
        <v>1.3339999999999999E-4</v>
      </c>
      <c r="T8" s="37">
        <v>5.4299999999999998E-5</v>
      </c>
      <c r="U8" s="37">
        <v>3.3699999999999999E-5</v>
      </c>
      <c r="V8" s="37">
        <v>6.9499999999999995E-5</v>
      </c>
      <c r="W8" s="37">
        <v>2.8799999999999999E-5</v>
      </c>
      <c r="X8" s="37">
        <v>0</v>
      </c>
      <c r="Y8" s="37">
        <v>2.262E-4</v>
      </c>
      <c r="Z8" s="37">
        <v>1.282E-4</v>
      </c>
      <c r="AA8" s="37">
        <v>0</v>
      </c>
      <c r="AB8" s="37">
        <v>3.4170000000000001E-4</v>
      </c>
      <c r="AC8" s="37">
        <v>2.6709999999999999E-4</v>
      </c>
      <c r="AD8" s="37">
        <v>8.1399999999999996E-7</v>
      </c>
      <c r="AE8" s="37">
        <v>1.77E-5</v>
      </c>
      <c r="AF8" s="37">
        <v>4.6499999999999999E-5</v>
      </c>
      <c r="AG8" s="37">
        <v>3.9859999999999999E-4</v>
      </c>
      <c r="AH8" s="37">
        <v>3.0769E-3</v>
      </c>
      <c r="AI8" s="37">
        <v>1.95E-5</v>
      </c>
      <c r="AJ8" s="37">
        <v>1.1199999999999999E-5</v>
      </c>
      <c r="AK8" s="37">
        <v>3.1600000000000002E-5</v>
      </c>
      <c r="AL8" s="37">
        <v>1.0119999999999999E-4</v>
      </c>
      <c r="AM8" s="37">
        <v>0</v>
      </c>
      <c r="AN8" s="37">
        <v>0</v>
      </c>
      <c r="AO8" s="37">
        <v>1.17E-5</v>
      </c>
      <c r="AP8" s="37">
        <v>3.3500000000000001E-6</v>
      </c>
      <c r="AQ8" s="37">
        <v>1.11E-5</v>
      </c>
      <c r="AR8" s="37">
        <v>1.7499999999999998E-5</v>
      </c>
      <c r="AS8" s="37">
        <v>1.0499999999999999E-5</v>
      </c>
      <c r="AT8" s="37">
        <v>8.5900000000000008E-6</v>
      </c>
      <c r="AU8" s="37">
        <v>1.4600000000000001E-5</v>
      </c>
      <c r="AV8" s="37">
        <v>1.3699999999999999E-5</v>
      </c>
      <c r="AW8" s="37">
        <v>2.2500000000000001E-5</v>
      </c>
      <c r="AX8" s="37">
        <v>1.9300000000000002E-5</v>
      </c>
      <c r="AY8" s="37">
        <v>1.8499999999999999E-5</v>
      </c>
      <c r="AZ8" s="37">
        <v>2.0100000000000001E-5</v>
      </c>
      <c r="BA8" s="37">
        <v>2.0800000000000001E-5</v>
      </c>
      <c r="BB8" s="37">
        <v>1.42E-5</v>
      </c>
      <c r="BC8" s="37">
        <v>1.98E-5</v>
      </c>
      <c r="BD8" s="37">
        <v>2.5999999999999998E-5</v>
      </c>
      <c r="BE8" s="37">
        <v>1.7200000000000001E-5</v>
      </c>
      <c r="BF8" s="37">
        <v>0</v>
      </c>
      <c r="BG8" s="37">
        <v>0</v>
      </c>
      <c r="BH8" s="37">
        <v>2.7399999999999999E-5</v>
      </c>
      <c r="BI8" s="37">
        <v>1.31E-5</v>
      </c>
      <c r="BJ8" s="37">
        <v>1.9700000000000001E-5</v>
      </c>
      <c r="BK8" s="37">
        <v>4.4680000000000002E-4</v>
      </c>
      <c r="BL8" s="37">
        <v>1.0499999999999999E-5</v>
      </c>
      <c r="BM8" s="37">
        <v>4.2500000000000003E-5</v>
      </c>
      <c r="BN8" s="37">
        <v>1.8E-5</v>
      </c>
      <c r="BO8" s="37">
        <v>1.2459999999999999E-4</v>
      </c>
      <c r="BP8" s="37">
        <v>6.4800000000000003E-5</v>
      </c>
      <c r="BQ8" s="37">
        <v>1.08E-5</v>
      </c>
      <c r="BR8" s="37">
        <v>1.5699999999999999E-5</v>
      </c>
      <c r="BS8" s="37">
        <v>1.42E-5</v>
      </c>
      <c r="BT8" s="37">
        <v>1.5E-5</v>
      </c>
      <c r="BU8" s="37">
        <v>1.6200000000000001E-5</v>
      </c>
      <c r="BV8" s="37">
        <v>8.2099999999999993E-6</v>
      </c>
      <c r="BW8" s="37">
        <v>4.2899999999999996E-6</v>
      </c>
      <c r="BX8" s="37">
        <v>3.3100000000000001E-6</v>
      </c>
      <c r="BY8" s="37">
        <v>1.28E-6</v>
      </c>
      <c r="BZ8" s="37">
        <v>1.01E-5</v>
      </c>
      <c r="CA8" s="37">
        <v>6.0800000000000002E-6</v>
      </c>
      <c r="CB8" s="37">
        <v>1.6799999999999998E-5</v>
      </c>
      <c r="CC8" s="37">
        <v>1.7900000000000001E-5</v>
      </c>
      <c r="CD8" s="37">
        <v>0</v>
      </c>
      <c r="CE8" s="37">
        <v>6.7399999999999998E-6</v>
      </c>
      <c r="CF8" s="37">
        <v>7.5599999999999996E-6</v>
      </c>
      <c r="CG8" s="37">
        <v>7.43E-6</v>
      </c>
      <c r="CH8" s="37">
        <v>6.9199999999999998E-6</v>
      </c>
      <c r="CI8" s="37">
        <v>2.3900000000000002E-5</v>
      </c>
      <c r="CJ8" s="37">
        <v>3.7499999999999997E-5</v>
      </c>
      <c r="CK8" s="37">
        <v>1.4399999999999999E-5</v>
      </c>
      <c r="CL8" s="37">
        <v>2.7699999999999999E-5</v>
      </c>
      <c r="CM8" s="37">
        <v>5.0000000000000002E-5</v>
      </c>
      <c r="CN8" s="37">
        <v>1.2999999999999999E-5</v>
      </c>
      <c r="CO8" s="37">
        <v>5.1230000000000004E-4</v>
      </c>
      <c r="CP8" s="37">
        <v>1.552E-4</v>
      </c>
      <c r="CQ8" s="37">
        <v>1.829E-4</v>
      </c>
      <c r="CR8" s="37">
        <v>1.84E-5</v>
      </c>
      <c r="CS8" s="37">
        <v>3.6400000000000001E-4</v>
      </c>
      <c r="CT8" s="37">
        <v>5.3759999999999995E-4</v>
      </c>
      <c r="CU8" s="37">
        <v>1.329E-4</v>
      </c>
      <c r="CV8" s="37">
        <v>1.8099999999999999E-5</v>
      </c>
      <c r="CW8" s="37">
        <v>3.15E-5</v>
      </c>
      <c r="CX8" s="37">
        <v>3.4600000000000001E-5</v>
      </c>
      <c r="CY8" s="37">
        <v>9.5799999999999998E-6</v>
      </c>
      <c r="CZ8" s="37">
        <v>1.2684E-3</v>
      </c>
      <c r="DA8" s="37">
        <v>3.5225999999999999E-3</v>
      </c>
      <c r="DB8" s="37">
        <v>2.4199999999999999E-5</v>
      </c>
      <c r="DC8" s="37">
        <v>4.6559999999999999E-4</v>
      </c>
      <c r="DD8" s="37">
        <v>5.9849999999999997E-4</v>
      </c>
      <c r="DE8" s="37">
        <v>1.215E-4</v>
      </c>
      <c r="DF8" s="37">
        <v>2.1299999999999999E-5</v>
      </c>
      <c r="DG8" s="38">
        <v>1.1527729539999996</v>
      </c>
      <c r="DH8" s="39">
        <v>0.58358927386416537</v>
      </c>
    </row>
    <row r="9" spans="1:112" x14ac:dyDescent="0.4">
      <c r="B9" s="23" t="s">
        <v>4</v>
      </c>
      <c r="C9" s="24" t="s">
        <v>132</v>
      </c>
      <c r="D9" s="37">
        <v>5.4290000000000002E-4</v>
      </c>
      <c r="E9" s="37">
        <v>4.0117E-3</v>
      </c>
      <c r="F9" s="37">
        <v>3.4239999999999997E-4</v>
      </c>
      <c r="G9" s="37">
        <v>1.1777610000000001</v>
      </c>
      <c r="H9" s="37">
        <v>2.5162000000000001E-3</v>
      </c>
      <c r="I9" s="37">
        <v>0</v>
      </c>
      <c r="J9" s="37">
        <v>3.347E-4</v>
      </c>
      <c r="K9" s="37">
        <v>1.4165E-3</v>
      </c>
      <c r="L9" s="37">
        <v>4.0850000000000001E-4</v>
      </c>
      <c r="M9" s="37">
        <v>8.5281000000000003E-3</v>
      </c>
      <c r="N9" s="37">
        <v>0</v>
      </c>
      <c r="O9" s="37">
        <v>1.6870000000000001E-4</v>
      </c>
      <c r="P9" s="37">
        <v>2.7809999999999998E-4</v>
      </c>
      <c r="Q9" s="37">
        <v>0.20619889999999999</v>
      </c>
      <c r="R9" s="37">
        <v>2.8085599999999999E-2</v>
      </c>
      <c r="S9" s="37">
        <v>3.323E-4</v>
      </c>
      <c r="T9" s="37">
        <v>7.4379999999999997E-4</v>
      </c>
      <c r="U9" s="37">
        <v>1.928E-4</v>
      </c>
      <c r="V9" s="37">
        <v>3.569E-4</v>
      </c>
      <c r="W9" s="37">
        <v>1.0418999999999999E-3</v>
      </c>
      <c r="X9" s="37">
        <v>0</v>
      </c>
      <c r="Y9" s="37">
        <v>3.9439999999999999E-4</v>
      </c>
      <c r="Z9" s="37">
        <v>3.5270000000000001E-4</v>
      </c>
      <c r="AA9" s="37">
        <v>0</v>
      </c>
      <c r="AB9" s="37">
        <v>2.5379999999999999E-4</v>
      </c>
      <c r="AC9" s="37">
        <v>1.1125E-3</v>
      </c>
      <c r="AD9" s="37">
        <v>1.6500000000000001E-5</v>
      </c>
      <c r="AE9" s="37">
        <v>1.4980000000000001E-4</v>
      </c>
      <c r="AF9" s="37">
        <v>2.9599999999999998E-4</v>
      </c>
      <c r="AG9" s="37">
        <v>2.331E-4</v>
      </c>
      <c r="AH9" s="37">
        <v>9.1164000000000002E-3</v>
      </c>
      <c r="AI9" s="37">
        <v>1.1014E-3</v>
      </c>
      <c r="AJ9" s="37">
        <v>1.8990000000000001E-4</v>
      </c>
      <c r="AK9" s="37">
        <v>5.3753999999999998E-3</v>
      </c>
      <c r="AL9" s="37">
        <v>5.1110000000000001E-4</v>
      </c>
      <c r="AM9" s="37">
        <v>0</v>
      </c>
      <c r="AN9" s="37">
        <v>0</v>
      </c>
      <c r="AO9" s="37">
        <v>2.396E-4</v>
      </c>
      <c r="AP9" s="37">
        <v>6.9200000000000002E-5</v>
      </c>
      <c r="AQ9" s="37">
        <v>2.8069999999999999E-4</v>
      </c>
      <c r="AR9" s="37">
        <v>8.3830000000000005E-4</v>
      </c>
      <c r="AS9" s="37">
        <v>5.5849999999999997E-4</v>
      </c>
      <c r="AT9" s="37">
        <v>3.0269999999999999E-4</v>
      </c>
      <c r="AU9" s="37">
        <v>1.807E-4</v>
      </c>
      <c r="AV9" s="37">
        <v>1.9100000000000001E-4</v>
      </c>
      <c r="AW9" s="37">
        <v>4.172E-4</v>
      </c>
      <c r="AX9" s="37">
        <v>3.6969999999999999E-4</v>
      </c>
      <c r="AY9" s="37">
        <v>5.7850000000000002E-4</v>
      </c>
      <c r="AZ9" s="37">
        <v>3.1359999999999998E-4</v>
      </c>
      <c r="BA9" s="37">
        <v>3.2210000000000002E-4</v>
      </c>
      <c r="BB9" s="37">
        <v>3.0610000000000001E-4</v>
      </c>
      <c r="BC9" s="37">
        <v>3.3750000000000002E-4</v>
      </c>
      <c r="BD9" s="37">
        <v>3.9080000000000001E-4</v>
      </c>
      <c r="BE9" s="37">
        <v>3.9839999999999998E-4</v>
      </c>
      <c r="BF9" s="37">
        <v>0</v>
      </c>
      <c r="BG9" s="37">
        <v>0</v>
      </c>
      <c r="BH9" s="37">
        <v>3.232E-4</v>
      </c>
      <c r="BI9" s="37">
        <v>1.5909999999999999E-4</v>
      </c>
      <c r="BJ9" s="37">
        <v>7.8160000000000002E-4</v>
      </c>
      <c r="BK9" s="37">
        <v>2.9613999999999999E-3</v>
      </c>
      <c r="BL9" s="37">
        <v>1.37E-4</v>
      </c>
      <c r="BM9" s="37">
        <v>1.6500299999999999E-2</v>
      </c>
      <c r="BN9" s="37">
        <v>4.0701000000000001E-3</v>
      </c>
      <c r="BO9" s="37">
        <v>7.5279999999999998E-4</v>
      </c>
      <c r="BP9" s="37">
        <v>1.1753E-3</v>
      </c>
      <c r="BQ9" s="37">
        <v>6.0340000000000003E-4</v>
      </c>
      <c r="BR9" s="37">
        <v>2.521E-4</v>
      </c>
      <c r="BS9" s="37">
        <v>4.4569999999999999E-4</v>
      </c>
      <c r="BT9" s="37">
        <v>2.0770000000000001E-4</v>
      </c>
      <c r="BU9" s="37">
        <v>2.7690000000000001E-4</v>
      </c>
      <c r="BV9" s="37">
        <v>1.7550000000000001E-4</v>
      </c>
      <c r="BW9" s="37">
        <v>9.0799999999999998E-5</v>
      </c>
      <c r="BX9" s="37">
        <v>1.4229999999999999E-4</v>
      </c>
      <c r="BY9" s="37">
        <v>8.3100000000000001E-5</v>
      </c>
      <c r="BZ9" s="37">
        <v>2.6509999999999999E-4</v>
      </c>
      <c r="CA9" s="37">
        <v>9.98E-5</v>
      </c>
      <c r="CB9" s="37">
        <v>3.5310000000000002E-4</v>
      </c>
      <c r="CC9" s="37">
        <v>3.589E-4</v>
      </c>
      <c r="CD9" s="37">
        <v>0</v>
      </c>
      <c r="CE9" s="37">
        <v>1.4660000000000001E-4</v>
      </c>
      <c r="CF9" s="37">
        <v>3.5209999999999999E-4</v>
      </c>
      <c r="CG9" s="37">
        <v>1.305E-3</v>
      </c>
      <c r="CH9" s="37">
        <v>7.1699999999999995E-5</v>
      </c>
      <c r="CI9" s="37">
        <v>2.5109999999999998E-4</v>
      </c>
      <c r="CJ9" s="37">
        <v>2.8269999999999999E-4</v>
      </c>
      <c r="CK9" s="37">
        <v>2.1770000000000001E-4</v>
      </c>
      <c r="CL9" s="37">
        <v>3.2959999999999999E-4</v>
      </c>
      <c r="CM9" s="37">
        <v>3.0650000000000002E-4</v>
      </c>
      <c r="CN9" s="37">
        <v>1.7110000000000001E-4</v>
      </c>
      <c r="CO9" s="37">
        <v>2.4879999999999998E-4</v>
      </c>
      <c r="CP9" s="37">
        <v>3.054E-4</v>
      </c>
      <c r="CQ9" s="37">
        <v>2.0149999999999999E-4</v>
      </c>
      <c r="CR9" s="37">
        <v>2.5720000000000002E-4</v>
      </c>
      <c r="CS9" s="37">
        <v>4.9410000000000003E-4</v>
      </c>
      <c r="CT9" s="37">
        <v>5.0969999999999998E-4</v>
      </c>
      <c r="CU9" s="37">
        <v>5.6019999999999996E-4</v>
      </c>
      <c r="CV9" s="37">
        <v>1.604E-4</v>
      </c>
      <c r="CW9" s="37">
        <v>2.2910000000000001E-4</v>
      </c>
      <c r="CX9" s="37">
        <v>2.1120000000000001E-4</v>
      </c>
      <c r="CY9" s="37">
        <v>1.8489999999999999E-4</v>
      </c>
      <c r="CZ9" s="37">
        <v>1.7248000000000001E-3</v>
      </c>
      <c r="DA9" s="37">
        <v>2.99E-3</v>
      </c>
      <c r="DB9" s="37">
        <v>2.8909999999999998E-4</v>
      </c>
      <c r="DC9" s="37">
        <v>3.9439999999999999E-4</v>
      </c>
      <c r="DD9" s="37">
        <v>7.0109999999999997E-4</v>
      </c>
      <c r="DE9" s="37">
        <v>8.3779999999999998E-4</v>
      </c>
      <c r="DF9" s="37">
        <v>1.728E-4</v>
      </c>
      <c r="DG9" s="38">
        <v>1.5025804000000011</v>
      </c>
      <c r="DH9" s="39">
        <v>0.76067867615718554</v>
      </c>
    </row>
    <row r="10" spans="1:112" x14ac:dyDescent="0.4">
      <c r="B10" s="23" t="s">
        <v>5</v>
      </c>
      <c r="C10" s="24" t="s">
        <v>133</v>
      </c>
      <c r="D10" s="37">
        <v>3.0610000000000001E-4</v>
      </c>
      <c r="E10" s="37">
        <v>4.9521000000000001E-3</v>
      </c>
      <c r="F10" s="37">
        <v>6.1410000000000002E-4</v>
      </c>
      <c r="G10" s="37">
        <v>3.5320000000000002E-4</v>
      </c>
      <c r="H10" s="37">
        <v>1.275115</v>
      </c>
      <c r="I10" s="37">
        <v>0</v>
      </c>
      <c r="J10" s="37">
        <v>3.7540000000000002E-4</v>
      </c>
      <c r="K10" s="37">
        <v>3.1598000000000001E-2</v>
      </c>
      <c r="L10" s="37">
        <v>3.8999E-3</v>
      </c>
      <c r="M10" s="37">
        <v>1.17865E-2</v>
      </c>
      <c r="N10" s="37">
        <v>0</v>
      </c>
      <c r="O10" s="37">
        <v>2.9109999999999997E-4</v>
      </c>
      <c r="P10" s="37">
        <v>2.6499000000000002E-3</v>
      </c>
      <c r="Q10" s="37">
        <v>5.7039999999999999E-4</v>
      </c>
      <c r="R10" s="37">
        <v>1.5656000000000001E-3</v>
      </c>
      <c r="S10" s="37">
        <v>6.8809999999999997E-4</v>
      </c>
      <c r="T10" s="37">
        <v>3.9369999999999997E-4</v>
      </c>
      <c r="U10" s="37">
        <v>3.102E-4</v>
      </c>
      <c r="V10" s="37">
        <v>2.6400000000000002E-4</v>
      </c>
      <c r="W10" s="37">
        <v>3.0469999999999998E-4</v>
      </c>
      <c r="X10" s="37">
        <v>0</v>
      </c>
      <c r="Y10" s="37">
        <v>1.0298E-3</v>
      </c>
      <c r="Z10" s="37">
        <v>6.5930000000000003E-4</v>
      </c>
      <c r="AA10" s="37">
        <v>0</v>
      </c>
      <c r="AB10" s="37">
        <v>8.6059999999999999E-4</v>
      </c>
      <c r="AC10" s="37">
        <v>1.0464999999999999E-3</v>
      </c>
      <c r="AD10" s="37">
        <v>1.91E-5</v>
      </c>
      <c r="AE10" s="37">
        <v>2.1479999999999999E-4</v>
      </c>
      <c r="AF10" s="37">
        <v>3.6460000000000003E-4</v>
      </c>
      <c r="AG10" s="37">
        <v>3.1250000000000001E-4</v>
      </c>
      <c r="AH10" s="37">
        <v>4.0857999999999997E-3</v>
      </c>
      <c r="AI10" s="37">
        <v>6.7389999999999995E-4</v>
      </c>
      <c r="AJ10" s="37">
        <v>2.5700000000000001E-4</v>
      </c>
      <c r="AK10" s="37">
        <v>9.0359999999999995E-4</v>
      </c>
      <c r="AL10" s="37">
        <v>6.9919999999999997E-4</v>
      </c>
      <c r="AM10" s="37">
        <v>0</v>
      </c>
      <c r="AN10" s="37">
        <v>0</v>
      </c>
      <c r="AO10" s="37">
        <v>6.6649999999999999E-4</v>
      </c>
      <c r="AP10" s="37">
        <v>1.2569999999999999E-4</v>
      </c>
      <c r="AQ10" s="37">
        <v>2.6439999999999998E-4</v>
      </c>
      <c r="AR10" s="37">
        <v>5.7390000000000002E-4</v>
      </c>
      <c r="AS10" s="37">
        <v>1.9900000000000001E-4</v>
      </c>
      <c r="AT10" s="37">
        <v>1.986E-4</v>
      </c>
      <c r="AU10" s="37">
        <v>2.63E-4</v>
      </c>
      <c r="AV10" s="37">
        <v>3.3550000000000002E-4</v>
      </c>
      <c r="AW10" s="37">
        <v>5.7669999999999998E-4</v>
      </c>
      <c r="AX10" s="37">
        <v>4.4640000000000001E-4</v>
      </c>
      <c r="AY10" s="37">
        <v>4.9700000000000005E-4</v>
      </c>
      <c r="AZ10" s="37">
        <v>4.4890000000000002E-4</v>
      </c>
      <c r="BA10" s="37">
        <v>3.5829999999999998E-4</v>
      </c>
      <c r="BB10" s="37">
        <v>4.2969999999999998E-4</v>
      </c>
      <c r="BC10" s="37">
        <v>4.0860000000000001E-4</v>
      </c>
      <c r="BD10" s="37">
        <v>4.9879999999999998E-4</v>
      </c>
      <c r="BE10" s="37">
        <v>6.5649999999999997E-4</v>
      </c>
      <c r="BF10" s="37">
        <v>0</v>
      </c>
      <c r="BG10" s="37">
        <v>0</v>
      </c>
      <c r="BH10" s="37">
        <v>3.994E-4</v>
      </c>
      <c r="BI10" s="37">
        <v>2.6699999999999998E-4</v>
      </c>
      <c r="BJ10" s="37">
        <v>4.0749999999999998E-4</v>
      </c>
      <c r="BK10" s="37">
        <v>0.12224649999999999</v>
      </c>
      <c r="BL10" s="37">
        <v>2.9399999999999999E-4</v>
      </c>
      <c r="BM10" s="37">
        <v>4.8000000000000001E-4</v>
      </c>
      <c r="BN10" s="37">
        <v>8.8329999999999995E-4</v>
      </c>
      <c r="BO10" s="37">
        <v>7.9460000000000002E-4</v>
      </c>
      <c r="BP10" s="37">
        <v>6.6839999999999998E-4</v>
      </c>
      <c r="BQ10" s="37">
        <v>3.1119999999999997E-4</v>
      </c>
      <c r="BR10" s="37">
        <v>1.4799999999999999E-4</v>
      </c>
      <c r="BS10" s="37">
        <v>4.8819999999999999E-4</v>
      </c>
      <c r="BT10" s="37">
        <v>3.9819999999999998E-4</v>
      </c>
      <c r="BU10" s="37">
        <v>3.344E-4</v>
      </c>
      <c r="BV10" s="37">
        <v>4.4010000000000002E-4</v>
      </c>
      <c r="BW10" s="37">
        <v>2.1369999999999999E-4</v>
      </c>
      <c r="BX10" s="37">
        <v>1.56E-4</v>
      </c>
      <c r="BY10" s="37">
        <v>4.9299999999999999E-5</v>
      </c>
      <c r="BZ10" s="37">
        <v>2.4509999999999999E-4</v>
      </c>
      <c r="CA10" s="37">
        <v>2.1990000000000001E-4</v>
      </c>
      <c r="CB10" s="37">
        <v>4.0220000000000002E-4</v>
      </c>
      <c r="CC10" s="37">
        <v>7.8739999999999995E-4</v>
      </c>
      <c r="CD10" s="37">
        <v>0</v>
      </c>
      <c r="CE10" s="37">
        <v>4.4289999999999998E-4</v>
      </c>
      <c r="CF10" s="37">
        <v>3.0449999999999997E-4</v>
      </c>
      <c r="CG10" s="37">
        <v>2.854E-4</v>
      </c>
      <c r="CH10" s="37">
        <v>2.9379999999999999E-4</v>
      </c>
      <c r="CI10" s="37">
        <v>6.3179999999999996E-4</v>
      </c>
      <c r="CJ10" s="37">
        <v>1.0089000000000001E-3</v>
      </c>
      <c r="CK10" s="37">
        <v>1.1754000000000001E-3</v>
      </c>
      <c r="CL10" s="37">
        <v>8.3009999999999996E-4</v>
      </c>
      <c r="CM10" s="37">
        <v>2.0222999999999999E-3</v>
      </c>
      <c r="CN10" s="37">
        <v>4.9109999999999996E-4</v>
      </c>
      <c r="CO10" s="37">
        <v>8.4040000000000004E-4</v>
      </c>
      <c r="CP10" s="37">
        <v>1.7013E-3</v>
      </c>
      <c r="CQ10" s="37">
        <v>8.7449999999999995E-4</v>
      </c>
      <c r="CR10" s="37">
        <v>4.0729999999999998E-4</v>
      </c>
      <c r="CS10" s="37">
        <v>2.3170999999999999E-3</v>
      </c>
      <c r="CT10" s="37">
        <v>3.4634000000000002E-3</v>
      </c>
      <c r="CU10" s="37">
        <v>1.2796999999999999E-3</v>
      </c>
      <c r="CV10" s="37">
        <v>1.0269999999999999E-3</v>
      </c>
      <c r="CW10" s="37">
        <v>1.1676E-3</v>
      </c>
      <c r="CX10" s="37">
        <v>4.7209999999999998E-4</v>
      </c>
      <c r="CY10" s="37">
        <v>6.8289999999999996E-4</v>
      </c>
      <c r="CZ10" s="37">
        <v>7.4394999999999999E-3</v>
      </c>
      <c r="DA10" s="37">
        <v>1.50321E-2</v>
      </c>
      <c r="DB10" s="37">
        <v>8.8829999999999996E-4</v>
      </c>
      <c r="DC10" s="37">
        <v>1.1548000000000001E-3</v>
      </c>
      <c r="DD10" s="37">
        <v>2.7996000000000002E-3</v>
      </c>
      <c r="DE10" s="37">
        <v>1.8322100000000001E-2</v>
      </c>
      <c r="DF10" s="37">
        <v>3.7490000000000001E-4</v>
      </c>
      <c r="DG10" s="38">
        <v>1.552477399999999</v>
      </c>
      <c r="DH10" s="39">
        <v>0.78593894436260958</v>
      </c>
    </row>
    <row r="11" spans="1:112" x14ac:dyDescent="0.4">
      <c r="B11" s="23" t="s">
        <v>6</v>
      </c>
      <c r="C11" s="24" t="s">
        <v>134</v>
      </c>
      <c r="D11" s="37">
        <v>3.3698499999999999E-2</v>
      </c>
      <c r="E11" s="37">
        <v>2.3641300000000001E-2</v>
      </c>
      <c r="F11" s="37">
        <v>1.26038E-2</v>
      </c>
      <c r="G11" s="37">
        <v>1.23248E-2</v>
      </c>
      <c r="H11" s="37">
        <v>3.6756999999999998E-2</v>
      </c>
      <c r="I11" s="37">
        <v>1</v>
      </c>
      <c r="J11" s="37">
        <v>9.1194499999999998E-2</v>
      </c>
      <c r="K11" s="37">
        <v>1.8914899999999998E-2</v>
      </c>
      <c r="L11" s="37">
        <v>1.52678E-2</v>
      </c>
      <c r="M11" s="37">
        <v>2.8899899999999999E-2</v>
      </c>
      <c r="N11" s="37">
        <v>0</v>
      </c>
      <c r="O11" s="37">
        <v>1.5618E-2</v>
      </c>
      <c r="P11" s="37">
        <v>1.19767E-2</v>
      </c>
      <c r="Q11" s="37">
        <v>1.7131199999999999E-2</v>
      </c>
      <c r="R11" s="37">
        <v>1.2974100000000001E-2</v>
      </c>
      <c r="S11" s="37">
        <v>3.4126200000000002E-2</v>
      </c>
      <c r="T11" s="37">
        <v>1.78187E-2</v>
      </c>
      <c r="U11" s="37">
        <v>1.35336E-2</v>
      </c>
      <c r="V11" s="37">
        <v>0.1682892</v>
      </c>
      <c r="W11" s="37">
        <v>3.6855100000000002E-2</v>
      </c>
      <c r="X11" s="37">
        <v>0</v>
      </c>
      <c r="Y11" s="37">
        <v>2.4797400000000001E-2</v>
      </c>
      <c r="Z11" s="37">
        <v>2.0443099999999999E-2</v>
      </c>
      <c r="AA11" s="37">
        <v>0</v>
      </c>
      <c r="AB11" s="37">
        <v>1.1017799999999999E-2</v>
      </c>
      <c r="AC11" s="37">
        <v>1.7416600000000001E-2</v>
      </c>
      <c r="AD11" s="37">
        <v>0.62606010000000001</v>
      </c>
      <c r="AE11" s="37">
        <v>0.21613170000000001</v>
      </c>
      <c r="AF11" s="37">
        <v>1.28919E-2</v>
      </c>
      <c r="AG11" s="37">
        <v>1.24253E-2</v>
      </c>
      <c r="AH11" s="37">
        <v>1.3976499999999999E-2</v>
      </c>
      <c r="AI11" s="37">
        <v>4.8041E-2</v>
      </c>
      <c r="AJ11" s="37">
        <v>3.2723099999999998E-2</v>
      </c>
      <c r="AK11" s="37">
        <v>5.9528200000000003E-2</v>
      </c>
      <c r="AL11" s="37">
        <v>3.53809E-2</v>
      </c>
      <c r="AM11" s="37">
        <v>0</v>
      </c>
      <c r="AN11" s="37">
        <v>0</v>
      </c>
      <c r="AO11" s="37">
        <v>1.8823599999999999E-2</v>
      </c>
      <c r="AP11" s="37">
        <v>6.1046E-3</v>
      </c>
      <c r="AQ11" s="37">
        <v>4.9909799999999997E-2</v>
      </c>
      <c r="AR11" s="37">
        <v>3.5273499999999999E-2</v>
      </c>
      <c r="AS11" s="37">
        <v>1.30796E-2</v>
      </c>
      <c r="AT11" s="37">
        <v>1.29558E-2</v>
      </c>
      <c r="AU11" s="37">
        <v>9.9513999999999991E-3</v>
      </c>
      <c r="AV11" s="37">
        <v>9.9462999999999999E-3</v>
      </c>
      <c r="AW11" s="37">
        <v>1.2597199999999999E-2</v>
      </c>
      <c r="AX11" s="37">
        <v>1.3083300000000001E-2</v>
      </c>
      <c r="AY11" s="37">
        <v>1.4999699999999999E-2</v>
      </c>
      <c r="AZ11" s="37">
        <v>1.1964900000000001E-2</v>
      </c>
      <c r="BA11" s="37">
        <v>1.14792E-2</v>
      </c>
      <c r="BB11" s="37">
        <v>1.0153499999999999E-2</v>
      </c>
      <c r="BC11" s="37">
        <v>1.5973500000000002E-2</v>
      </c>
      <c r="BD11" s="37">
        <v>1.07315E-2</v>
      </c>
      <c r="BE11" s="37">
        <v>1.16078E-2</v>
      </c>
      <c r="BF11" s="37">
        <v>0</v>
      </c>
      <c r="BG11" s="37">
        <v>0</v>
      </c>
      <c r="BH11" s="37">
        <v>1.2642E-2</v>
      </c>
      <c r="BI11" s="37">
        <v>1.81768E-2</v>
      </c>
      <c r="BJ11" s="37">
        <v>1.1205400000000001E-2</v>
      </c>
      <c r="BK11" s="37">
        <v>1.93633E-2</v>
      </c>
      <c r="BL11" s="37">
        <v>3.4804000000000002E-2</v>
      </c>
      <c r="BM11" s="37">
        <v>1.47998E-2</v>
      </c>
      <c r="BN11" s="37">
        <v>1.69617E-2</v>
      </c>
      <c r="BO11" s="37">
        <v>2.9057400000000001E-2</v>
      </c>
      <c r="BP11" s="37">
        <v>1.7655000000000001E-2</v>
      </c>
      <c r="BQ11" s="37">
        <v>4.6804199999999997E-2</v>
      </c>
      <c r="BR11" s="37">
        <v>0.45666250000000003</v>
      </c>
      <c r="BS11" s="37">
        <v>1.98073E-2</v>
      </c>
      <c r="BT11" s="37">
        <v>2.0232E-2</v>
      </c>
      <c r="BU11" s="37">
        <v>1.50455E-2</v>
      </c>
      <c r="BV11" s="37">
        <v>5.9189999999999998E-3</v>
      </c>
      <c r="BW11" s="37">
        <v>5.1901999999999998E-3</v>
      </c>
      <c r="BX11" s="37">
        <v>3.3990000000000001E-3</v>
      </c>
      <c r="BY11" s="37">
        <v>9.8010000000000002E-4</v>
      </c>
      <c r="BZ11" s="37">
        <v>7.9798000000000004E-3</v>
      </c>
      <c r="CA11" s="37">
        <v>4.0932000000000003E-2</v>
      </c>
      <c r="CB11" s="37">
        <v>0.21839239999999999</v>
      </c>
      <c r="CC11" s="37">
        <v>7.5981699999999999E-2</v>
      </c>
      <c r="CD11" s="37">
        <v>0</v>
      </c>
      <c r="CE11" s="37">
        <v>2.0680299999999999E-2</v>
      </c>
      <c r="CF11" s="37">
        <v>6.4834999999999997E-3</v>
      </c>
      <c r="CG11" s="37">
        <v>5.5065000000000001E-3</v>
      </c>
      <c r="CH11" s="37">
        <v>9.8840000000000004E-3</v>
      </c>
      <c r="CI11" s="37">
        <v>6.8456999999999997E-3</v>
      </c>
      <c r="CJ11" s="37">
        <v>8.5165999999999992E-3</v>
      </c>
      <c r="CK11" s="37">
        <v>7.9859000000000006E-3</v>
      </c>
      <c r="CL11" s="37">
        <v>7.1580000000000003E-3</v>
      </c>
      <c r="CM11" s="37">
        <v>1.2156E-2</v>
      </c>
      <c r="CN11" s="37">
        <v>1.2461099999999999E-2</v>
      </c>
      <c r="CO11" s="37">
        <v>7.0641999999999996E-3</v>
      </c>
      <c r="CP11" s="37">
        <v>1.0134199999999999E-2</v>
      </c>
      <c r="CQ11" s="37">
        <v>8.1478999999999996E-3</v>
      </c>
      <c r="CR11" s="37">
        <v>6.9795999999999999E-3</v>
      </c>
      <c r="CS11" s="37">
        <v>8.1609000000000004E-3</v>
      </c>
      <c r="CT11" s="37">
        <v>8.1057000000000004E-3</v>
      </c>
      <c r="CU11" s="37">
        <v>1.08804E-2</v>
      </c>
      <c r="CV11" s="37">
        <v>8.0522000000000007E-3</v>
      </c>
      <c r="CW11" s="37">
        <v>1.10177E-2</v>
      </c>
      <c r="CX11" s="37">
        <v>1.1909400000000001E-2</v>
      </c>
      <c r="CY11" s="37">
        <v>5.4796999999999997E-3</v>
      </c>
      <c r="CZ11" s="37">
        <v>2.0491499999999999E-2</v>
      </c>
      <c r="DA11" s="37">
        <v>1.5888800000000002E-2</v>
      </c>
      <c r="DB11" s="37">
        <v>1.68606E-2</v>
      </c>
      <c r="DC11" s="37">
        <v>1.5798E-2</v>
      </c>
      <c r="DD11" s="37">
        <v>1.6256199999999998E-2</v>
      </c>
      <c r="DE11" s="37">
        <v>2.0017799999999999E-2</v>
      </c>
      <c r="DF11" s="37">
        <v>2.3632199999999999E-2</v>
      </c>
      <c r="DG11" s="38">
        <v>4.4156398000000037</v>
      </c>
      <c r="DH11" s="39">
        <v>2.2354098572369105</v>
      </c>
    </row>
    <row r="12" spans="1:112" x14ac:dyDescent="0.4">
      <c r="B12" s="23" t="s">
        <v>7</v>
      </c>
      <c r="C12" s="24" t="s">
        <v>135</v>
      </c>
      <c r="D12" s="37">
        <v>1.3671E-3</v>
      </c>
      <c r="E12" s="37">
        <v>1.7080000000000001E-3</v>
      </c>
      <c r="F12" s="37">
        <v>1.0256E-3</v>
      </c>
      <c r="G12" s="37">
        <v>6.7920000000000003E-4</v>
      </c>
      <c r="H12" s="37">
        <v>1.4932000000000001E-3</v>
      </c>
      <c r="I12" s="37">
        <v>0</v>
      </c>
      <c r="J12" s="37">
        <v>1.0010330000000001</v>
      </c>
      <c r="K12" s="37">
        <v>1.7736E-3</v>
      </c>
      <c r="L12" s="37">
        <v>3.1806999999999998E-3</v>
      </c>
      <c r="M12" s="37">
        <v>3.0844000000000002E-3</v>
      </c>
      <c r="N12" s="37">
        <v>0</v>
      </c>
      <c r="O12" s="37">
        <v>5.3399999999999997E-4</v>
      </c>
      <c r="P12" s="37">
        <v>9.2179999999999996E-4</v>
      </c>
      <c r="Q12" s="37">
        <v>1.2830999999999999E-3</v>
      </c>
      <c r="R12" s="37">
        <v>4.6956999999999997E-3</v>
      </c>
      <c r="S12" s="37">
        <v>5.2043999999999997E-3</v>
      </c>
      <c r="T12" s="37">
        <v>2.1540999999999999E-3</v>
      </c>
      <c r="U12" s="37">
        <v>1.6317E-3</v>
      </c>
      <c r="V12" s="37">
        <v>1.2739800000000001E-2</v>
      </c>
      <c r="W12" s="37">
        <v>5.9462399999999999E-2</v>
      </c>
      <c r="X12" s="37">
        <v>0</v>
      </c>
      <c r="Y12" s="37">
        <v>5.9338999999999998E-3</v>
      </c>
      <c r="Z12" s="37">
        <v>4.7219000000000002E-3</v>
      </c>
      <c r="AA12" s="37">
        <v>0</v>
      </c>
      <c r="AB12" s="37">
        <v>3.8638000000000001E-3</v>
      </c>
      <c r="AC12" s="37">
        <v>7.2217000000000002E-3</v>
      </c>
      <c r="AD12" s="37">
        <v>-1.2592E-3</v>
      </c>
      <c r="AE12" s="37">
        <v>6.0866400000000001E-2</v>
      </c>
      <c r="AF12" s="37">
        <v>3.0788E-3</v>
      </c>
      <c r="AG12" s="37">
        <v>3.2036999999999999E-3</v>
      </c>
      <c r="AH12" s="37">
        <v>1.7883E-3</v>
      </c>
      <c r="AI12" s="37">
        <v>5.9114300000000002E-2</v>
      </c>
      <c r="AJ12" s="37">
        <v>6.9344900000000001E-2</v>
      </c>
      <c r="AK12" s="37">
        <v>5.6315299999999999E-2</v>
      </c>
      <c r="AL12" s="37">
        <v>3.2801999999999998E-2</v>
      </c>
      <c r="AM12" s="37">
        <v>0</v>
      </c>
      <c r="AN12" s="37">
        <v>0</v>
      </c>
      <c r="AO12" s="37">
        <v>3.6278E-3</v>
      </c>
      <c r="AP12" s="37">
        <v>1.6000000000000001E-4</v>
      </c>
      <c r="AQ12" s="37">
        <v>0.33066960000000001</v>
      </c>
      <c r="AR12" s="37">
        <v>0.18165049999999999</v>
      </c>
      <c r="AS12" s="37">
        <v>1.8137500000000001E-2</v>
      </c>
      <c r="AT12" s="37">
        <v>1.7531499999999998E-2</v>
      </c>
      <c r="AU12" s="37">
        <v>9.6410000000000003E-3</v>
      </c>
      <c r="AV12" s="37">
        <v>9.3039000000000004E-3</v>
      </c>
      <c r="AW12" s="37">
        <v>1.9467600000000002E-2</v>
      </c>
      <c r="AX12" s="37">
        <v>1.3710200000000001E-2</v>
      </c>
      <c r="AY12" s="37">
        <v>2.7502499999999999E-2</v>
      </c>
      <c r="AZ12" s="37">
        <v>2.1660599999999999E-2</v>
      </c>
      <c r="BA12" s="37">
        <v>1.60701E-2</v>
      </c>
      <c r="BB12" s="37">
        <v>1.3153099999999999E-2</v>
      </c>
      <c r="BC12" s="37">
        <v>3.8952800000000003E-2</v>
      </c>
      <c r="BD12" s="37">
        <v>1.8180999999999999E-2</v>
      </c>
      <c r="BE12" s="37">
        <v>1.10858E-2</v>
      </c>
      <c r="BF12" s="37">
        <v>0</v>
      </c>
      <c r="BG12" s="37">
        <v>0</v>
      </c>
      <c r="BH12" s="37">
        <v>1.4024200000000001E-2</v>
      </c>
      <c r="BI12" s="37">
        <v>7.2014999999999996E-3</v>
      </c>
      <c r="BJ12" s="37">
        <v>7.2389999999999998E-3</v>
      </c>
      <c r="BK12" s="37">
        <v>2.0080400000000002E-2</v>
      </c>
      <c r="BL12" s="37">
        <v>5.174E-4</v>
      </c>
      <c r="BM12" s="37">
        <v>8.7361999999999995E-3</v>
      </c>
      <c r="BN12" s="37">
        <v>8.9598999999999998E-3</v>
      </c>
      <c r="BO12" s="37">
        <v>2.3776800000000001E-2</v>
      </c>
      <c r="BP12" s="37">
        <v>2.3983000000000001E-2</v>
      </c>
      <c r="BQ12" s="37">
        <v>2.1324E-3</v>
      </c>
      <c r="BR12" s="37">
        <v>5.1060000000000005E-4</v>
      </c>
      <c r="BS12" s="37">
        <v>2.0709999999999999E-3</v>
      </c>
      <c r="BT12" s="37">
        <v>1.0545999999999999E-3</v>
      </c>
      <c r="BU12" s="37">
        <v>4.4680000000000002E-4</v>
      </c>
      <c r="BV12" s="37">
        <v>3.5209999999999999E-4</v>
      </c>
      <c r="BW12" s="37">
        <v>2.4469999999999998E-4</v>
      </c>
      <c r="BX12" s="37">
        <v>2.9040000000000001E-4</v>
      </c>
      <c r="BY12" s="37">
        <v>1.862E-4</v>
      </c>
      <c r="BZ12" s="37">
        <v>8.6810000000000001E-4</v>
      </c>
      <c r="CA12" s="37">
        <v>3.567E-4</v>
      </c>
      <c r="CB12" s="37">
        <v>1.3914999999999999E-3</v>
      </c>
      <c r="CC12" s="37">
        <v>9.7919999999999995E-4</v>
      </c>
      <c r="CD12" s="37">
        <v>0</v>
      </c>
      <c r="CE12" s="37">
        <v>3.9720000000000001E-4</v>
      </c>
      <c r="CF12" s="37">
        <v>6.4930000000000001E-4</v>
      </c>
      <c r="CG12" s="37">
        <v>6.068E-4</v>
      </c>
      <c r="CH12" s="37">
        <v>2.0809999999999999E-4</v>
      </c>
      <c r="CI12" s="37">
        <v>4.5580000000000002E-4</v>
      </c>
      <c r="CJ12" s="37">
        <v>9.1600000000000004E-4</v>
      </c>
      <c r="CK12" s="37">
        <v>5.8399999999999999E-4</v>
      </c>
      <c r="CL12" s="37">
        <v>7.1549999999999999E-4</v>
      </c>
      <c r="CM12" s="37">
        <v>1.3504999999999999E-3</v>
      </c>
      <c r="CN12" s="37">
        <v>7.3660000000000002E-4</v>
      </c>
      <c r="CO12" s="37">
        <v>4.4319999999999999E-4</v>
      </c>
      <c r="CP12" s="37">
        <v>1.3369E-3</v>
      </c>
      <c r="CQ12" s="37">
        <v>1.6378E-3</v>
      </c>
      <c r="CR12" s="37">
        <v>1.4775000000000001E-3</v>
      </c>
      <c r="CS12" s="37">
        <v>7.6040000000000005E-4</v>
      </c>
      <c r="CT12" s="37">
        <v>6.3730000000000004E-4</v>
      </c>
      <c r="CU12" s="37">
        <v>8.1300000000000003E-4</v>
      </c>
      <c r="CV12" s="37">
        <v>1.0675999999999999E-3</v>
      </c>
      <c r="CW12" s="37">
        <v>8.5649999999999995E-4</v>
      </c>
      <c r="CX12" s="37">
        <v>6.5186000000000003E-3</v>
      </c>
      <c r="CY12" s="37">
        <v>3.5570000000000003E-4</v>
      </c>
      <c r="CZ12" s="37">
        <v>9.2969999999999999E-4</v>
      </c>
      <c r="DA12" s="37">
        <v>1.1856E-3</v>
      </c>
      <c r="DB12" s="37">
        <v>9.77E-4</v>
      </c>
      <c r="DC12" s="37">
        <v>8.1820000000000005E-4</v>
      </c>
      <c r="DD12" s="37">
        <v>8.8369999999999996E-4</v>
      </c>
      <c r="DE12" s="37">
        <v>6.4126000000000001E-3</v>
      </c>
      <c r="DF12" s="37">
        <v>2.0579999999999999E-3</v>
      </c>
      <c r="DG12" s="38">
        <v>2.3226648999999999</v>
      </c>
      <c r="DH12" s="39">
        <v>1.1758450072214175</v>
      </c>
    </row>
    <row r="13" spans="1:112" x14ac:dyDescent="0.4">
      <c r="B13" s="23" t="s">
        <v>8</v>
      </c>
      <c r="C13" s="24" t="s">
        <v>136</v>
      </c>
      <c r="D13" s="37">
        <v>4.5446000000000002E-3</v>
      </c>
      <c r="E13" s="37">
        <v>0.15112229999999999</v>
      </c>
      <c r="F13" s="37">
        <v>9.7906999999999994E-3</v>
      </c>
      <c r="G13" s="37">
        <v>5.8106E-3</v>
      </c>
      <c r="H13" s="37">
        <v>0.1036613</v>
      </c>
      <c r="I13" s="37">
        <v>0</v>
      </c>
      <c r="J13" s="37">
        <v>8.899E-4</v>
      </c>
      <c r="K13" s="37">
        <v>1.3001780000000001</v>
      </c>
      <c r="L13" s="37">
        <v>0.14673330000000001</v>
      </c>
      <c r="M13" s="37">
        <v>0.35834860000000002</v>
      </c>
      <c r="N13" s="37">
        <v>0</v>
      </c>
      <c r="O13" s="37">
        <v>3.4332999999999998E-3</v>
      </c>
      <c r="P13" s="37">
        <v>3.2457800000000002E-2</v>
      </c>
      <c r="Q13" s="37">
        <v>3.3498E-3</v>
      </c>
      <c r="R13" s="37">
        <v>2.2257000000000002E-3</v>
      </c>
      <c r="S13" s="37">
        <v>1.5272300000000001E-2</v>
      </c>
      <c r="T13" s="37">
        <v>5.7168000000000002E-3</v>
      </c>
      <c r="U13" s="37">
        <v>3.3885E-3</v>
      </c>
      <c r="V13" s="37">
        <v>1.5924999999999999E-3</v>
      </c>
      <c r="W13" s="37">
        <v>2.2541000000000002E-3</v>
      </c>
      <c r="X13" s="37">
        <v>0</v>
      </c>
      <c r="Y13" s="37">
        <v>2.4060100000000001E-2</v>
      </c>
      <c r="Z13" s="37">
        <v>1.34544E-2</v>
      </c>
      <c r="AA13" s="37">
        <v>0</v>
      </c>
      <c r="AB13" s="37">
        <v>1.6655E-2</v>
      </c>
      <c r="AC13" s="37">
        <v>2.8141599999999999E-2</v>
      </c>
      <c r="AD13" s="37">
        <v>4.88E-5</v>
      </c>
      <c r="AE13" s="37">
        <v>1.3334E-3</v>
      </c>
      <c r="AF13" s="37">
        <v>4.5097999999999996E-3</v>
      </c>
      <c r="AG13" s="37">
        <v>3.5317999999999999E-3</v>
      </c>
      <c r="AH13" s="37">
        <v>0.1409984</v>
      </c>
      <c r="AI13" s="37">
        <v>1.3891999999999999E-3</v>
      </c>
      <c r="AJ13" s="37">
        <v>5.7620000000000002E-4</v>
      </c>
      <c r="AK13" s="37">
        <v>2.3584999999999999E-3</v>
      </c>
      <c r="AL13" s="37">
        <v>3.3888999999999998E-3</v>
      </c>
      <c r="AM13" s="37">
        <v>0</v>
      </c>
      <c r="AN13" s="37">
        <v>0</v>
      </c>
      <c r="AO13" s="37">
        <v>5.7240000000000004E-4</v>
      </c>
      <c r="AP13" s="37">
        <v>1.372E-4</v>
      </c>
      <c r="AQ13" s="37">
        <v>4.9339999999999996E-4</v>
      </c>
      <c r="AR13" s="37">
        <v>8.7799999999999998E-4</v>
      </c>
      <c r="AS13" s="37">
        <v>5.1619999999999997E-4</v>
      </c>
      <c r="AT13" s="37">
        <v>4.8440000000000001E-4</v>
      </c>
      <c r="AU13" s="37">
        <v>5.3269999999999999E-4</v>
      </c>
      <c r="AV13" s="37">
        <v>6.3639999999999996E-4</v>
      </c>
      <c r="AW13" s="37">
        <v>1.2342E-3</v>
      </c>
      <c r="AX13" s="37">
        <v>1.0596E-3</v>
      </c>
      <c r="AY13" s="37">
        <v>1.0823E-3</v>
      </c>
      <c r="AZ13" s="37">
        <v>9.7989999999999991E-4</v>
      </c>
      <c r="BA13" s="37">
        <v>1.1065000000000001E-3</v>
      </c>
      <c r="BB13" s="37">
        <v>7.6710000000000005E-4</v>
      </c>
      <c r="BC13" s="37">
        <v>1.2467999999999999E-3</v>
      </c>
      <c r="BD13" s="37">
        <v>1.2232E-3</v>
      </c>
      <c r="BE13" s="37">
        <v>9.6210000000000002E-4</v>
      </c>
      <c r="BF13" s="37">
        <v>0</v>
      </c>
      <c r="BG13" s="37">
        <v>0</v>
      </c>
      <c r="BH13" s="37">
        <v>1.3147E-3</v>
      </c>
      <c r="BI13" s="37">
        <v>5.1020000000000004E-4</v>
      </c>
      <c r="BJ13" s="37">
        <v>7.092E-4</v>
      </c>
      <c r="BK13" s="37">
        <v>1.3971799999999999E-2</v>
      </c>
      <c r="BL13" s="37">
        <v>3.7970000000000001E-4</v>
      </c>
      <c r="BM13" s="37">
        <v>9.8609999999999995E-4</v>
      </c>
      <c r="BN13" s="37">
        <v>9.0359999999999995E-4</v>
      </c>
      <c r="BO13" s="37">
        <v>6.3460000000000003E-4</v>
      </c>
      <c r="BP13" s="37">
        <v>5.4759999999999997E-4</v>
      </c>
      <c r="BQ13" s="37">
        <v>3.9879999999999999E-4</v>
      </c>
      <c r="BR13" s="37">
        <v>7.3939999999999997E-4</v>
      </c>
      <c r="BS13" s="37">
        <v>7.0419999999999999E-4</v>
      </c>
      <c r="BT13" s="37">
        <v>5.5279999999999999E-4</v>
      </c>
      <c r="BU13" s="37">
        <v>4.5810000000000002E-4</v>
      </c>
      <c r="BV13" s="37">
        <v>4.0010000000000002E-4</v>
      </c>
      <c r="BW13" s="37">
        <v>1.7890000000000001E-4</v>
      </c>
      <c r="BX13" s="37">
        <v>1.403E-4</v>
      </c>
      <c r="BY13" s="37">
        <v>5.41E-5</v>
      </c>
      <c r="BZ13" s="37">
        <v>3.5379999999999998E-4</v>
      </c>
      <c r="CA13" s="37">
        <v>2.364E-4</v>
      </c>
      <c r="CB13" s="37">
        <v>5.04E-4</v>
      </c>
      <c r="CC13" s="37">
        <v>7.3729999999999998E-4</v>
      </c>
      <c r="CD13" s="37">
        <v>0</v>
      </c>
      <c r="CE13" s="37">
        <v>2.9799999999999998E-4</v>
      </c>
      <c r="CF13" s="37">
        <v>3.7639999999999999E-4</v>
      </c>
      <c r="CG13" s="37">
        <v>4.191E-4</v>
      </c>
      <c r="CH13" s="37">
        <v>3.2410000000000002E-4</v>
      </c>
      <c r="CI13" s="37">
        <v>9.7570000000000003E-4</v>
      </c>
      <c r="CJ13" s="37">
        <v>7.5639999999999995E-4</v>
      </c>
      <c r="CK13" s="37">
        <v>6.0880000000000005E-4</v>
      </c>
      <c r="CL13" s="37">
        <v>9.2840000000000002E-4</v>
      </c>
      <c r="CM13" s="37">
        <v>1.6758000000000001E-3</v>
      </c>
      <c r="CN13" s="37">
        <v>7.3479999999999997E-4</v>
      </c>
      <c r="CO13" s="37">
        <v>9.4190000000000003E-3</v>
      </c>
      <c r="CP13" s="37">
        <v>2.5160999999999998E-3</v>
      </c>
      <c r="CQ13" s="37">
        <v>9.3367999999999993E-3</v>
      </c>
      <c r="CR13" s="37">
        <v>1.0036999999999999E-3</v>
      </c>
      <c r="CS13" s="37">
        <v>1.8633400000000001E-2</v>
      </c>
      <c r="CT13" s="37">
        <v>2.9497900000000001E-2</v>
      </c>
      <c r="CU13" s="37">
        <v>3.522E-3</v>
      </c>
      <c r="CV13" s="37">
        <v>6.1059999999999999E-4</v>
      </c>
      <c r="CW13" s="37">
        <v>1.0704E-3</v>
      </c>
      <c r="CX13" s="37">
        <v>9.8060000000000009E-4</v>
      </c>
      <c r="CY13" s="37">
        <v>4.6940000000000003E-4</v>
      </c>
      <c r="CZ13" s="37">
        <v>7.2121000000000005E-2</v>
      </c>
      <c r="DA13" s="37">
        <v>0.24012530000000001</v>
      </c>
      <c r="DB13" s="37">
        <v>1.3079999999999999E-3</v>
      </c>
      <c r="DC13" s="37">
        <v>1.0705000000000001E-3</v>
      </c>
      <c r="DD13" s="37">
        <v>1.56177E-2</v>
      </c>
      <c r="DE13" s="37">
        <v>6.5065000000000001E-3</v>
      </c>
      <c r="DF13" s="37">
        <v>1.1371E-3</v>
      </c>
      <c r="DG13" s="38">
        <v>2.8525877999999993</v>
      </c>
      <c r="DH13" s="39">
        <v>1.4441175402834592</v>
      </c>
    </row>
    <row r="14" spans="1:112" x14ac:dyDescent="0.4">
      <c r="B14" s="23" t="s">
        <v>9</v>
      </c>
      <c r="C14" s="24" t="s">
        <v>137</v>
      </c>
      <c r="D14" s="37">
        <v>5.5500000000000001E-5</v>
      </c>
      <c r="E14" s="37">
        <v>7.5929999999999997E-4</v>
      </c>
      <c r="F14" s="37">
        <v>1.087E-4</v>
      </c>
      <c r="G14" s="37">
        <v>2.9799999999999999E-5</v>
      </c>
      <c r="H14" s="37">
        <v>6.6660000000000005E-4</v>
      </c>
      <c r="I14" s="37">
        <v>0</v>
      </c>
      <c r="J14" s="37">
        <v>4.6199999999999998E-5</v>
      </c>
      <c r="K14" s="37">
        <v>3.8579E-3</v>
      </c>
      <c r="L14" s="37">
        <v>1.080308</v>
      </c>
      <c r="M14" s="37">
        <v>1.1379999999999999E-3</v>
      </c>
      <c r="N14" s="37">
        <v>0</v>
      </c>
      <c r="O14" s="37">
        <v>3.7499999999999997E-5</v>
      </c>
      <c r="P14" s="37">
        <v>1.35E-4</v>
      </c>
      <c r="Q14" s="37">
        <v>4.8900000000000003E-5</v>
      </c>
      <c r="R14" s="37">
        <v>4.4400000000000002E-5</v>
      </c>
      <c r="S14" s="37">
        <v>9.1700000000000006E-5</v>
      </c>
      <c r="T14" s="37">
        <v>5.5699999999999999E-5</v>
      </c>
      <c r="U14" s="37">
        <v>4.1600000000000002E-5</v>
      </c>
      <c r="V14" s="37">
        <v>2.5599999999999999E-5</v>
      </c>
      <c r="W14" s="37">
        <v>3.9100000000000002E-5</v>
      </c>
      <c r="X14" s="37">
        <v>0</v>
      </c>
      <c r="Y14" s="37">
        <v>9.5000000000000005E-5</v>
      </c>
      <c r="Z14" s="37">
        <v>6.8800000000000005E-5</v>
      </c>
      <c r="AA14" s="37">
        <v>0</v>
      </c>
      <c r="AB14" s="37">
        <v>1.337E-4</v>
      </c>
      <c r="AC14" s="37">
        <v>1.153E-4</v>
      </c>
      <c r="AD14" s="37">
        <v>4.3800000000000004E-6</v>
      </c>
      <c r="AE14" s="37">
        <v>3.9400000000000002E-5</v>
      </c>
      <c r="AF14" s="37">
        <v>4.49E-5</v>
      </c>
      <c r="AG14" s="37">
        <v>4.9100000000000001E-5</v>
      </c>
      <c r="AH14" s="37">
        <v>4.6749999999999998E-4</v>
      </c>
      <c r="AI14" s="37">
        <v>3.4600000000000001E-5</v>
      </c>
      <c r="AJ14" s="37">
        <v>6.4999999999999994E-5</v>
      </c>
      <c r="AK14" s="37">
        <v>3.6399999999999997E-5</v>
      </c>
      <c r="AL14" s="37">
        <v>7.86E-5</v>
      </c>
      <c r="AM14" s="37">
        <v>0</v>
      </c>
      <c r="AN14" s="37">
        <v>0</v>
      </c>
      <c r="AO14" s="37">
        <v>6.58E-5</v>
      </c>
      <c r="AP14" s="37">
        <v>4.5200000000000001E-5</v>
      </c>
      <c r="AQ14" s="37">
        <v>4.5000000000000003E-5</v>
      </c>
      <c r="AR14" s="37">
        <v>6.3999999999999997E-5</v>
      </c>
      <c r="AS14" s="37">
        <v>3.4999999999999997E-5</v>
      </c>
      <c r="AT14" s="37">
        <v>3.93E-5</v>
      </c>
      <c r="AU14" s="37">
        <v>5.5000000000000002E-5</v>
      </c>
      <c r="AV14" s="37">
        <v>4.6799999999999999E-5</v>
      </c>
      <c r="AW14" s="37">
        <v>3.7299999999999999E-5</v>
      </c>
      <c r="AX14" s="37">
        <v>3.5800000000000003E-5</v>
      </c>
      <c r="AY14" s="37">
        <v>3.2700000000000002E-5</v>
      </c>
      <c r="AZ14" s="37">
        <v>3.8399999999999998E-5</v>
      </c>
      <c r="BA14" s="37">
        <v>4.0000000000000003E-5</v>
      </c>
      <c r="BB14" s="37">
        <v>3.1600000000000002E-5</v>
      </c>
      <c r="BC14" s="37">
        <v>4.2799999999999997E-5</v>
      </c>
      <c r="BD14" s="37">
        <v>3.68E-5</v>
      </c>
      <c r="BE14" s="37">
        <v>3.9100000000000002E-5</v>
      </c>
      <c r="BF14" s="37">
        <v>0</v>
      </c>
      <c r="BG14" s="37">
        <v>0</v>
      </c>
      <c r="BH14" s="37">
        <v>3.5299999999999997E-5</v>
      </c>
      <c r="BI14" s="37">
        <v>4.5000000000000003E-5</v>
      </c>
      <c r="BJ14" s="37">
        <v>7.5500000000000006E-5</v>
      </c>
      <c r="BK14" s="37">
        <v>1.121E-4</v>
      </c>
      <c r="BL14" s="37">
        <v>3.9700000000000003E-5</v>
      </c>
      <c r="BM14" s="37">
        <v>8.8499999999999996E-5</v>
      </c>
      <c r="BN14" s="37">
        <v>9.3800000000000003E-5</v>
      </c>
      <c r="BO14" s="37">
        <v>4.35E-5</v>
      </c>
      <c r="BP14" s="37">
        <v>5.7099999999999999E-5</v>
      </c>
      <c r="BQ14" s="37">
        <v>5.0099999999999998E-5</v>
      </c>
      <c r="BR14" s="37">
        <v>2.0000000000000002E-5</v>
      </c>
      <c r="BS14" s="37">
        <v>6.3399999999999996E-5</v>
      </c>
      <c r="BT14" s="37">
        <v>8.1899999999999999E-5</v>
      </c>
      <c r="BU14" s="37">
        <v>1.305E-4</v>
      </c>
      <c r="BV14" s="37">
        <v>2.9300000000000001E-5</v>
      </c>
      <c r="BW14" s="37">
        <v>3.6300000000000001E-5</v>
      </c>
      <c r="BX14" s="37">
        <v>1.5500000000000001E-5</v>
      </c>
      <c r="BY14" s="37">
        <v>5.1599999999999997E-6</v>
      </c>
      <c r="BZ14" s="37">
        <v>4.3600000000000003E-5</v>
      </c>
      <c r="CA14" s="37">
        <v>5.2899999999999998E-5</v>
      </c>
      <c r="CB14" s="37">
        <v>4.0599999999999998E-5</v>
      </c>
      <c r="CC14" s="37">
        <v>4.4100000000000001E-5</v>
      </c>
      <c r="CD14" s="37">
        <v>0</v>
      </c>
      <c r="CE14" s="37">
        <v>1.7399999999999999E-5</v>
      </c>
      <c r="CF14" s="37">
        <v>2.9300000000000001E-5</v>
      </c>
      <c r="CG14" s="37">
        <v>5.38E-5</v>
      </c>
      <c r="CH14" s="37">
        <v>1.4399999999999999E-5</v>
      </c>
      <c r="CI14" s="37">
        <v>3.2400000000000001E-5</v>
      </c>
      <c r="CJ14" s="37">
        <v>6.2199999999999994E-5</v>
      </c>
      <c r="CK14" s="37">
        <v>2.8200000000000001E-5</v>
      </c>
      <c r="CL14" s="37">
        <v>4.46E-5</v>
      </c>
      <c r="CM14" s="37">
        <v>5.02E-5</v>
      </c>
      <c r="CN14" s="37">
        <v>4.1100000000000003E-5</v>
      </c>
      <c r="CO14" s="37">
        <v>4.0749999999999998E-4</v>
      </c>
      <c r="CP14" s="37">
        <v>5.5099999999999998E-5</v>
      </c>
      <c r="CQ14" s="37">
        <v>7.4669999999999999E-4</v>
      </c>
      <c r="CR14" s="37">
        <v>6.6199999999999996E-5</v>
      </c>
      <c r="CS14" s="37">
        <v>1.7971E-3</v>
      </c>
      <c r="CT14" s="37">
        <v>3.0671000000000001E-3</v>
      </c>
      <c r="CU14" s="37">
        <v>5.5600000000000003E-5</v>
      </c>
      <c r="CV14" s="37">
        <v>4.2500000000000003E-5</v>
      </c>
      <c r="CW14" s="37">
        <v>4.7700000000000001E-5</v>
      </c>
      <c r="CX14" s="37">
        <v>3.7700000000000002E-5</v>
      </c>
      <c r="CY14" s="37">
        <v>4.32E-5</v>
      </c>
      <c r="CZ14" s="37">
        <v>2.70706E-2</v>
      </c>
      <c r="DA14" s="37">
        <v>8.7414099999999995E-2</v>
      </c>
      <c r="DB14" s="37">
        <v>4.8900000000000003E-5</v>
      </c>
      <c r="DC14" s="37">
        <v>3.0700000000000001E-5</v>
      </c>
      <c r="DD14" s="37">
        <v>3.0574999999999999E-3</v>
      </c>
      <c r="DE14" s="37">
        <v>8.5400000000000002E-5</v>
      </c>
      <c r="DF14" s="37">
        <v>3.3436999999999998E-3</v>
      </c>
      <c r="DG14" s="38">
        <v>1.2184475399999997</v>
      </c>
      <c r="DH14" s="39">
        <v>0.61683691714212319</v>
      </c>
    </row>
    <row r="15" spans="1:112" x14ac:dyDescent="0.4">
      <c r="B15" s="23" t="s">
        <v>10</v>
      </c>
      <c r="C15" s="24" t="s">
        <v>138</v>
      </c>
      <c r="D15" s="37">
        <v>7.1170000000000001E-3</v>
      </c>
      <c r="E15" s="37">
        <v>0.38219180000000003</v>
      </c>
      <c r="F15" s="37">
        <v>2.3430400000000001E-2</v>
      </c>
      <c r="G15" s="37">
        <v>2.4478999999999998E-3</v>
      </c>
      <c r="H15" s="37">
        <v>0.24432950000000001</v>
      </c>
      <c r="I15" s="37">
        <v>0</v>
      </c>
      <c r="J15" s="37">
        <v>1.3320000000000001E-4</v>
      </c>
      <c r="K15" s="37">
        <v>4.4012900000000001E-2</v>
      </c>
      <c r="L15" s="37">
        <v>5.1955999999999999E-3</v>
      </c>
      <c r="M15" s="37">
        <v>1.050322</v>
      </c>
      <c r="N15" s="37">
        <v>0</v>
      </c>
      <c r="O15" s="37">
        <v>5.1199999999999998E-4</v>
      </c>
      <c r="P15" s="37">
        <v>2.6795E-3</v>
      </c>
      <c r="Q15" s="37">
        <v>6.0840000000000004E-4</v>
      </c>
      <c r="R15" s="37">
        <v>4.5340000000000002E-4</v>
      </c>
      <c r="S15" s="37">
        <v>5.9969999999999999E-4</v>
      </c>
      <c r="T15" s="37">
        <v>2.6219999999999998E-4</v>
      </c>
      <c r="U15" s="37">
        <v>1.719E-4</v>
      </c>
      <c r="V15" s="37">
        <v>9.2960000000000004E-4</v>
      </c>
      <c r="W15" s="37">
        <v>1.504E-4</v>
      </c>
      <c r="X15" s="37">
        <v>0</v>
      </c>
      <c r="Y15" s="37">
        <v>9.255E-4</v>
      </c>
      <c r="Z15" s="37">
        <v>5.3890000000000003E-4</v>
      </c>
      <c r="AA15" s="37">
        <v>0</v>
      </c>
      <c r="AB15" s="37">
        <v>7.027E-4</v>
      </c>
      <c r="AC15" s="37">
        <v>1.0510000000000001E-3</v>
      </c>
      <c r="AD15" s="37">
        <v>6.1099999999999999E-6</v>
      </c>
      <c r="AE15" s="37">
        <v>9.8200000000000002E-5</v>
      </c>
      <c r="AF15" s="37">
        <v>2.1800000000000001E-4</v>
      </c>
      <c r="AG15" s="37">
        <v>2.409E-4</v>
      </c>
      <c r="AH15" s="37">
        <v>1.6722000000000001E-2</v>
      </c>
      <c r="AI15" s="37">
        <v>1.8679999999999999E-4</v>
      </c>
      <c r="AJ15" s="37">
        <v>7.7999999999999999E-5</v>
      </c>
      <c r="AK15" s="37">
        <v>2.8039999999999999E-4</v>
      </c>
      <c r="AL15" s="37">
        <v>2.6009999999999998E-4</v>
      </c>
      <c r="AM15" s="37">
        <v>0</v>
      </c>
      <c r="AN15" s="37">
        <v>0</v>
      </c>
      <c r="AO15" s="37">
        <v>1.5779999999999999E-4</v>
      </c>
      <c r="AP15" s="37">
        <v>3.5099999999999999E-5</v>
      </c>
      <c r="AQ15" s="37">
        <v>8.2200000000000006E-5</v>
      </c>
      <c r="AR15" s="37">
        <v>1.562E-4</v>
      </c>
      <c r="AS15" s="37">
        <v>6.7399999999999998E-5</v>
      </c>
      <c r="AT15" s="37">
        <v>6.2399999999999999E-5</v>
      </c>
      <c r="AU15" s="37">
        <v>7.8499999999999997E-5</v>
      </c>
      <c r="AV15" s="37">
        <v>1.0119999999999999E-4</v>
      </c>
      <c r="AW15" s="37">
        <v>1.682E-4</v>
      </c>
      <c r="AX15" s="37">
        <v>1.3660000000000001E-4</v>
      </c>
      <c r="AY15" s="37">
        <v>1.4880000000000001E-4</v>
      </c>
      <c r="AZ15" s="37">
        <v>1.314E-4</v>
      </c>
      <c r="BA15" s="37">
        <v>1.21E-4</v>
      </c>
      <c r="BB15" s="37">
        <v>1.2239999999999999E-4</v>
      </c>
      <c r="BC15" s="37">
        <v>1.315E-4</v>
      </c>
      <c r="BD15" s="37">
        <v>1.6110000000000001E-4</v>
      </c>
      <c r="BE15" s="37">
        <v>1.7119999999999999E-4</v>
      </c>
      <c r="BF15" s="37">
        <v>0</v>
      </c>
      <c r="BG15" s="37">
        <v>0</v>
      </c>
      <c r="BH15" s="37">
        <v>1.34E-4</v>
      </c>
      <c r="BI15" s="37">
        <v>7.6899999999999999E-5</v>
      </c>
      <c r="BJ15" s="37">
        <v>1.156E-4</v>
      </c>
      <c r="BK15" s="37">
        <v>2.40293E-2</v>
      </c>
      <c r="BL15" s="37">
        <v>7.8300000000000006E-5</v>
      </c>
      <c r="BM15" s="37">
        <v>1.7119999999999999E-4</v>
      </c>
      <c r="BN15" s="37">
        <v>2.2020000000000001E-4</v>
      </c>
      <c r="BO15" s="37">
        <v>4.1350000000000002E-4</v>
      </c>
      <c r="BP15" s="37">
        <v>1.6689999999999999E-4</v>
      </c>
      <c r="BQ15" s="37">
        <v>8.1899999999999999E-5</v>
      </c>
      <c r="BR15" s="37">
        <v>9.8200000000000002E-5</v>
      </c>
      <c r="BS15" s="37">
        <v>1.281E-4</v>
      </c>
      <c r="BT15" s="37">
        <v>1.043E-4</v>
      </c>
      <c r="BU15" s="37">
        <v>1.4349999999999999E-4</v>
      </c>
      <c r="BV15" s="37">
        <v>1.061E-4</v>
      </c>
      <c r="BW15" s="37">
        <v>5.0500000000000001E-5</v>
      </c>
      <c r="BX15" s="37">
        <v>3.7700000000000002E-5</v>
      </c>
      <c r="BY15" s="37">
        <v>1.2300000000000001E-5</v>
      </c>
      <c r="BZ15" s="37">
        <v>6.9400000000000006E-5</v>
      </c>
      <c r="CA15" s="37">
        <v>5.5399999999999998E-5</v>
      </c>
      <c r="CB15" s="37">
        <v>1.094E-4</v>
      </c>
      <c r="CC15" s="37">
        <v>1.941E-4</v>
      </c>
      <c r="CD15" s="37">
        <v>0</v>
      </c>
      <c r="CE15" s="37">
        <v>9.9500000000000006E-5</v>
      </c>
      <c r="CF15" s="37">
        <v>7.6899999999999999E-5</v>
      </c>
      <c r="CG15" s="37">
        <v>7.64E-5</v>
      </c>
      <c r="CH15" s="37">
        <v>7.8200000000000003E-5</v>
      </c>
      <c r="CI15" s="37">
        <v>2.0880000000000001E-4</v>
      </c>
      <c r="CJ15" s="37">
        <v>2.8079999999999999E-4</v>
      </c>
      <c r="CK15" s="37">
        <v>2.5530000000000003E-4</v>
      </c>
      <c r="CL15" s="37">
        <v>2.377E-4</v>
      </c>
      <c r="CM15" s="37">
        <v>5.0509999999999997E-4</v>
      </c>
      <c r="CN15" s="37">
        <v>1.2970000000000001E-4</v>
      </c>
      <c r="CO15" s="37">
        <v>8.6260000000000004E-4</v>
      </c>
      <c r="CP15" s="37">
        <v>4.5504999999999999E-3</v>
      </c>
      <c r="CQ15" s="37">
        <v>5.6849999999999999E-4</v>
      </c>
      <c r="CR15" s="37">
        <v>1.226E-4</v>
      </c>
      <c r="CS15" s="37">
        <v>1.3087999999999999E-3</v>
      </c>
      <c r="CT15" s="37">
        <v>1.9354000000000001E-3</v>
      </c>
      <c r="CU15" s="37">
        <v>4.3360000000000002E-4</v>
      </c>
      <c r="CV15" s="37">
        <v>2.3369999999999999E-4</v>
      </c>
      <c r="CW15" s="37">
        <v>2.9770000000000003E-4</v>
      </c>
      <c r="CX15" s="37">
        <v>1.3760000000000001E-4</v>
      </c>
      <c r="CY15" s="37">
        <v>1.5430000000000001E-4</v>
      </c>
      <c r="CZ15" s="37">
        <v>4.3587000000000001E-3</v>
      </c>
      <c r="DA15" s="37">
        <v>1.2390699999999999E-2</v>
      </c>
      <c r="DB15" s="37">
        <v>2.3130000000000001E-4</v>
      </c>
      <c r="DC15" s="37">
        <v>1.2453E-3</v>
      </c>
      <c r="DD15" s="37">
        <v>1.2426E-3</v>
      </c>
      <c r="DE15" s="37">
        <v>3.7664E-3</v>
      </c>
      <c r="DF15" s="37">
        <v>1.3229999999999999E-4</v>
      </c>
      <c r="DG15" s="38">
        <v>1.851406810000001</v>
      </c>
      <c r="DH15" s="39">
        <v>0.93727143070626873</v>
      </c>
    </row>
    <row r="16" spans="1:112" x14ac:dyDescent="0.4">
      <c r="B16" s="23" t="s">
        <v>11</v>
      </c>
      <c r="C16" s="24" t="s">
        <v>139</v>
      </c>
      <c r="D16" s="37">
        <v>0</v>
      </c>
      <c r="E16" s="37">
        <v>0</v>
      </c>
      <c r="F16" s="37">
        <v>0</v>
      </c>
      <c r="G16" s="37">
        <v>0</v>
      </c>
      <c r="H16" s="37">
        <v>0</v>
      </c>
      <c r="I16" s="37">
        <v>0</v>
      </c>
      <c r="J16" s="37">
        <v>0</v>
      </c>
      <c r="K16" s="37">
        <v>0</v>
      </c>
      <c r="L16" s="37">
        <v>0</v>
      </c>
      <c r="M16" s="37">
        <v>0</v>
      </c>
      <c r="N16" s="37">
        <v>1</v>
      </c>
      <c r="O16" s="37">
        <v>0</v>
      </c>
      <c r="P16" s="37">
        <v>0</v>
      </c>
      <c r="Q16" s="37">
        <v>0</v>
      </c>
      <c r="R16" s="37">
        <v>0</v>
      </c>
      <c r="S16" s="37">
        <v>0</v>
      </c>
      <c r="T16" s="37">
        <v>0</v>
      </c>
      <c r="U16" s="37">
        <v>0</v>
      </c>
      <c r="V16" s="37">
        <v>0</v>
      </c>
      <c r="W16" s="37">
        <v>0</v>
      </c>
      <c r="X16" s="37">
        <v>0</v>
      </c>
      <c r="Y16" s="37">
        <v>0</v>
      </c>
      <c r="Z16" s="37">
        <v>0</v>
      </c>
      <c r="AA16" s="37">
        <v>0</v>
      </c>
      <c r="AB16" s="37">
        <v>0</v>
      </c>
      <c r="AC16" s="37">
        <v>0</v>
      </c>
      <c r="AD16" s="37">
        <v>0</v>
      </c>
      <c r="AE16" s="37">
        <v>0</v>
      </c>
      <c r="AF16" s="37">
        <v>0</v>
      </c>
      <c r="AG16" s="37">
        <v>0</v>
      </c>
      <c r="AH16" s="37">
        <v>0</v>
      </c>
      <c r="AI16" s="37">
        <v>0</v>
      </c>
      <c r="AJ16" s="37">
        <v>0</v>
      </c>
      <c r="AK16" s="37">
        <v>0</v>
      </c>
      <c r="AL16" s="37">
        <v>0</v>
      </c>
      <c r="AM16" s="37">
        <v>0</v>
      </c>
      <c r="AN16" s="37">
        <v>0</v>
      </c>
      <c r="AO16" s="37">
        <v>0</v>
      </c>
      <c r="AP16" s="37">
        <v>0</v>
      </c>
      <c r="AQ16" s="37">
        <v>0</v>
      </c>
      <c r="AR16" s="37">
        <v>0</v>
      </c>
      <c r="AS16" s="37">
        <v>0</v>
      </c>
      <c r="AT16" s="37">
        <v>0</v>
      </c>
      <c r="AU16" s="37">
        <v>0</v>
      </c>
      <c r="AV16" s="37">
        <v>0</v>
      </c>
      <c r="AW16" s="37">
        <v>0</v>
      </c>
      <c r="AX16" s="37">
        <v>0</v>
      </c>
      <c r="AY16" s="37">
        <v>0</v>
      </c>
      <c r="AZ16" s="37">
        <v>0</v>
      </c>
      <c r="BA16" s="37">
        <v>0</v>
      </c>
      <c r="BB16" s="37">
        <v>0</v>
      </c>
      <c r="BC16" s="37">
        <v>0</v>
      </c>
      <c r="BD16" s="37">
        <v>0</v>
      </c>
      <c r="BE16" s="37">
        <v>0</v>
      </c>
      <c r="BF16" s="37">
        <v>0</v>
      </c>
      <c r="BG16" s="37">
        <v>0</v>
      </c>
      <c r="BH16" s="37">
        <v>0</v>
      </c>
      <c r="BI16" s="37">
        <v>0</v>
      </c>
      <c r="BJ16" s="37">
        <v>0</v>
      </c>
      <c r="BK16" s="37">
        <v>0</v>
      </c>
      <c r="BL16" s="37">
        <v>0</v>
      </c>
      <c r="BM16" s="37">
        <v>0</v>
      </c>
      <c r="BN16" s="37">
        <v>0</v>
      </c>
      <c r="BO16" s="37">
        <v>0</v>
      </c>
      <c r="BP16" s="37">
        <v>0</v>
      </c>
      <c r="BQ16" s="37">
        <v>0</v>
      </c>
      <c r="BR16" s="37">
        <v>0</v>
      </c>
      <c r="BS16" s="37">
        <v>0</v>
      </c>
      <c r="BT16" s="37">
        <v>0</v>
      </c>
      <c r="BU16" s="37">
        <v>0</v>
      </c>
      <c r="BV16" s="37">
        <v>0</v>
      </c>
      <c r="BW16" s="37">
        <v>0</v>
      </c>
      <c r="BX16" s="37">
        <v>0</v>
      </c>
      <c r="BY16" s="37">
        <v>0</v>
      </c>
      <c r="BZ16" s="37">
        <v>0</v>
      </c>
      <c r="CA16" s="37">
        <v>0</v>
      </c>
      <c r="CB16" s="37">
        <v>0</v>
      </c>
      <c r="CC16" s="37">
        <v>0</v>
      </c>
      <c r="CD16" s="37">
        <v>0</v>
      </c>
      <c r="CE16" s="37">
        <v>0</v>
      </c>
      <c r="CF16" s="37">
        <v>0</v>
      </c>
      <c r="CG16" s="37">
        <v>0</v>
      </c>
      <c r="CH16" s="37">
        <v>0</v>
      </c>
      <c r="CI16" s="37">
        <v>0</v>
      </c>
      <c r="CJ16" s="37">
        <v>0</v>
      </c>
      <c r="CK16" s="37">
        <v>0</v>
      </c>
      <c r="CL16" s="37">
        <v>0</v>
      </c>
      <c r="CM16" s="37">
        <v>0</v>
      </c>
      <c r="CN16" s="37">
        <v>0</v>
      </c>
      <c r="CO16" s="37">
        <v>0</v>
      </c>
      <c r="CP16" s="37">
        <v>0</v>
      </c>
      <c r="CQ16" s="37">
        <v>0</v>
      </c>
      <c r="CR16" s="37">
        <v>0</v>
      </c>
      <c r="CS16" s="37">
        <v>0</v>
      </c>
      <c r="CT16" s="37">
        <v>0</v>
      </c>
      <c r="CU16" s="37">
        <v>0</v>
      </c>
      <c r="CV16" s="37">
        <v>0</v>
      </c>
      <c r="CW16" s="37">
        <v>0</v>
      </c>
      <c r="CX16" s="37">
        <v>0</v>
      </c>
      <c r="CY16" s="37">
        <v>0</v>
      </c>
      <c r="CZ16" s="37">
        <v>0</v>
      </c>
      <c r="DA16" s="37">
        <v>0</v>
      </c>
      <c r="DB16" s="37">
        <v>0</v>
      </c>
      <c r="DC16" s="37">
        <v>0</v>
      </c>
      <c r="DD16" s="37">
        <v>0</v>
      </c>
      <c r="DE16" s="37">
        <v>0</v>
      </c>
      <c r="DF16" s="37">
        <v>0</v>
      </c>
      <c r="DG16" s="38">
        <v>1</v>
      </c>
      <c r="DH16" s="39">
        <v>0.50624823547357922</v>
      </c>
    </row>
    <row r="17" spans="2:112" x14ac:dyDescent="0.4">
      <c r="B17" s="23" t="s">
        <v>12</v>
      </c>
      <c r="C17" s="24" t="s">
        <v>140</v>
      </c>
      <c r="D17" s="37">
        <v>4.0054000000000001E-3</v>
      </c>
      <c r="E17" s="37">
        <v>2.1105E-3</v>
      </c>
      <c r="F17" s="37">
        <v>3.0211000000000001E-3</v>
      </c>
      <c r="G17" s="37">
        <v>1.1421999999999999E-3</v>
      </c>
      <c r="H17" s="37">
        <v>2.6611E-3</v>
      </c>
      <c r="I17" s="37">
        <v>0</v>
      </c>
      <c r="J17" s="37">
        <v>2.153E-3</v>
      </c>
      <c r="K17" s="37">
        <v>1.9629999999999999E-3</v>
      </c>
      <c r="L17" s="37">
        <v>1.5939999999999999E-3</v>
      </c>
      <c r="M17" s="37">
        <v>1.9762E-3</v>
      </c>
      <c r="N17" s="37">
        <v>0</v>
      </c>
      <c r="O17" s="37">
        <v>1.4008719999999999</v>
      </c>
      <c r="P17" s="37">
        <v>0.35293550000000001</v>
      </c>
      <c r="Q17" s="37">
        <v>2.2341000000000001E-3</v>
      </c>
      <c r="R17" s="37">
        <v>1.8692500000000001E-2</v>
      </c>
      <c r="S17" s="37">
        <v>3.1530999999999998E-3</v>
      </c>
      <c r="T17" s="37">
        <v>3.2456E-3</v>
      </c>
      <c r="U17" s="37">
        <v>1.9620000000000002E-3</v>
      </c>
      <c r="V17" s="37">
        <v>5.0895000000000003E-3</v>
      </c>
      <c r="W17" s="37">
        <v>1.7024E-3</v>
      </c>
      <c r="X17" s="37">
        <v>0</v>
      </c>
      <c r="Y17" s="37">
        <v>1.2507E-3</v>
      </c>
      <c r="Z17" s="37">
        <v>1.155E-3</v>
      </c>
      <c r="AA17" s="37">
        <v>0</v>
      </c>
      <c r="AB17" s="37">
        <v>1.3757000000000001E-3</v>
      </c>
      <c r="AC17" s="37">
        <v>1.6826E-3</v>
      </c>
      <c r="AD17" s="37">
        <v>1.3119999999999999E-4</v>
      </c>
      <c r="AE17" s="37">
        <v>8.945E-4</v>
      </c>
      <c r="AF17" s="37">
        <v>2.3896E-3</v>
      </c>
      <c r="AG17" s="37">
        <v>2.60634E-2</v>
      </c>
      <c r="AH17" s="37">
        <v>5.6205999999999999E-2</v>
      </c>
      <c r="AI17" s="37">
        <v>2.2572E-3</v>
      </c>
      <c r="AJ17" s="37">
        <v>1.4092E-3</v>
      </c>
      <c r="AK17" s="37">
        <v>3.0607E-3</v>
      </c>
      <c r="AL17" s="37">
        <v>7.1343999999999999E-3</v>
      </c>
      <c r="AM17" s="37">
        <v>0</v>
      </c>
      <c r="AN17" s="37">
        <v>0</v>
      </c>
      <c r="AO17" s="37">
        <v>1.3563E-3</v>
      </c>
      <c r="AP17" s="37">
        <v>6.3100000000000005E-4</v>
      </c>
      <c r="AQ17" s="37">
        <v>1.5185999999999999E-3</v>
      </c>
      <c r="AR17" s="37">
        <v>3.1215000000000001E-3</v>
      </c>
      <c r="AS17" s="37">
        <v>1.6972999999999999E-3</v>
      </c>
      <c r="AT17" s="37">
        <v>1.6608E-3</v>
      </c>
      <c r="AU17" s="37">
        <v>1.9951999999999999E-3</v>
      </c>
      <c r="AV17" s="37">
        <v>4.1706E-3</v>
      </c>
      <c r="AW17" s="37">
        <v>2.7737999999999999E-3</v>
      </c>
      <c r="AX17" s="37">
        <v>4.4667999999999999E-3</v>
      </c>
      <c r="AY17" s="37">
        <v>3.1277000000000002E-3</v>
      </c>
      <c r="AZ17" s="37">
        <v>2.4781999999999998E-3</v>
      </c>
      <c r="BA17" s="37">
        <v>5.4622999999999998E-3</v>
      </c>
      <c r="BB17" s="37">
        <v>2.47E-3</v>
      </c>
      <c r="BC17" s="37">
        <v>3.1903999999999999E-3</v>
      </c>
      <c r="BD17" s="37">
        <v>3.8059000000000001E-3</v>
      </c>
      <c r="BE17" s="37">
        <v>2.8089E-3</v>
      </c>
      <c r="BF17" s="37">
        <v>0</v>
      </c>
      <c r="BG17" s="37">
        <v>0</v>
      </c>
      <c r="BH17" s="37">
        <v>4.1495000000000004E-3</v>
      </c>
      <c r="BI17" s="37">
        <v>1.3541E-3</v>
      </c>
      <c r="BJ17" s="37">
        <v>3.2824E-3</v>
      </c>
      <c r="BK17" s="37">
        <v>4.5329999999999997E-3</v>
      </c>
      <c r="BL17" s="37">
        <v>2.5542999999999998E-3</v>
      </c>
      <c r="BM17" s="37">
        <v>3.1026000000000001E-3</v>
      </c>
      <c r="BN17" s="37">
        <v>6.0356000000000003E-3</v>
      </c>
      <c r="BO17" s="37">
        <v>1.6894E-3</v>
      </c>
      <c r="BP17" s="37">
        <v>1.6734E-3</v>
      </c>
      <c r="BQ17" s="37">
        <v>1.3990999999999999E-3</v>
      </c>
      <c r="BR17" s="37">
        <v>9.6989999999999999E-4</v>
      </c>
      <c r="BS17" s="37">
        <v>2.0877000000000001E-3</v>
      </c>
      <c r="BT17" s="37">
        <v>1.9269999999999999E-3</v>
      </c>
      <c r="BU17" s="37">
        <v>2.5079999999999998E-3</v>
      </c>
      <c r="BV17" s="37">
        <v>1.4530999999999999E-3</v>
      </c>
      <c r="BW17" s="37">
        <v>5.8029999999999996E-4</v>
      </c>
      <c r="BX17" s="37">
        <v>4.7810000000000002E-4</v>
      </c>
      <c r="BY17" s="37">
        <v>2.1359999999999999E-4</v>
      </c>
      <c r="BZ17" s="37">
        <v>1.9062E-3</v>
      </c>
      <c r="CA17" s="37">
        <v>1.1071E-3</v>
      </c>
      <c r="CB17" s="37">
        <v>2.2334999999999998E-3</v>
      </c>
      <c r="CC17" s="37">
        <v>9.6451999999999996E-3</v>
      </c>
      <c r="CD17" s="37">
        <v>0</v>
      </c>
      <c r="CE17" s="37">
        <v>1.9189000000000001E-3</v>
      </c>
      <c r="CF17" s="37">
        <v>1.7286000000000001E-3</v>
      </c>
      <c r="CG17" s="37">
        <v>1.7585999999999999E-3</v>
      </c>
      <c r="CH17" s="37">
        <v>1.2677999999999999E-3</v>
      </c>
      <c r="CI17" s="37">
        <v>1.364E-3</v>
      </c>
      <c r="CJ17" s="37">
        <v>1.8465000000000001E-3</v>
      </c>
      <c r="CK17" s="37">
        <v>1.7778E-3</v>
      </c>
      <c r="CL17" s="37">
        <v>1.9843E-3</v>
      </c>
      <c r="CM17" s="37">
        <v>2.6023000000000001E-3</v>
      </c>
      <c r="CN17" s="37">
        <v>2.1925E-3</v>
      </c>
      <c r="CO17" s="37">
        <v>5.5049999999999999E-4</v>
      </c>
      <c r="CP17" s="37">
        <v>1.7378000000000001E-3</v>
      </c>
      <c r="CQ17" s="37">
        <v>1.8052000000000001E-3</v>
      </c>
      <c r="CR17" s="37">
        <v>5.2170999999999997E-3</v>
      </c>
      <c r="CS17" s="37">
        <v>3.0449000000000001E-3</v>
      </c>
      <c r="CT17" s="37">
        <v>2.0869999999999999E-3</v>
      </c>
      <c r="CU17" s="37">
        <v>1.2389799999999999E-2</v>
      </c>
      <c r="CV17" s="37">
        <v>2.1854000000000001E-3</v>
      </c>
      <c r="CW17" s="37">
        <v>1.7231E-3</v>
      </c>
      <c r="CX17" s="37">
        <v>3.4818000000000002E-3</v>
      </c>
      <c r="CY17" s="37">
        <v>1.6761E-3</v>
      </c>
      <c r="CZ17" s="37">
        <v>5.4768000000000004E-3</v>
      </c>
      <c r="DA17" s="37">
        <v>1.6113E-3</v>
      </c>
      <c r="DB17" s="37">
        <v>3.8095E-3</v>
      </c>
      <c r="DC17" s="37">
        <v>5.3187E-3</v>
      </c>
      <c r="DD17" s="37">
        <v>4.228E-3</v>
      </c>
      <c r="DE17" s="37">
        <v>2.7676599999999999E-2</v>
      </c>
      <c r="DF17" s="37">
        <v>1.555E-3</v>
      </c>
      <c r="DG17" s="38">
        <v>2.1211577000000013</v>
      </c>
      <c r="DH17" s="39">
        <v>1.0738323427861964</v>
      </c>
    </row>
    <row r="18" spans="2:112" x14ac:dyDescent="0.4">
      <c r="B18" s="23" t="s">
        <v>13</v>
      </c>
      <c r="C18" s="24" t="s">
        <v>141</v>
      </c>
      <c r="D18" s="37">
        <v>9.7693999999999993E-3</v>
      </c>
      <c r="E18" s="37">
        <v>4.1964000000000003E-3</v>
      </c>
      <c r="F18" s="37">
        <v>6.2710999999999999E-3</v>
      </c>
      <c r="G18" s="37">
        <v>4.5409999999999998E-4</v>
      </c>
      <c r="H18" s="37">
        <v>5.0448999999999997E-3</v>
      </c>
      <c r="I18" s="37">
        <v>0</v>
      </c>
      <c r="J18" s="37">
        <v>3.9122999999999996E-3</v>
      </c>
      <c r="K18" s="37">
        <v>3.9854000000000001E-3</v>
      </c>
      <c r="L18" s="37">
        <v>2.8367000000000002E-3</v>
      </c>
      <c r="M18" s="37">
        <v>4.1044999999999996E-3</v>
      </c>
      <c r="N18" s="37">
        <v>0</v>
      </c>
      <c r="O18" s="37">
        <v>3.3812E-3</v>
      </c>
      <c r="P18" s="37">
        <v>1.030691</v>
      </c>
      <c r="Q18" s="37">
        <v>3.2609000000000002E-3</v>
      </c>
      <c r="R18" s="37">
        <v>4.1929999999999997E-3</v>
      </c>
      <c r="S18" s="37">
        <v>4.6385000000000003E-3</v>
      </c>
      <c r="T18" s="37">
        <v>3.7238000000000002E-3</v>
      </c>
      <c r="U18" s="37">
        <v>1.905E-3</v>
      </c>
      <c r="V18" s="37">
        <v>7.4035999999999998E-3</v>
      </c>
      <c r="W18" s="37">
        <v>2.7969000000000002E-3</v>
      </c>
      <c r="X18" s="37">
        <v>0</v>
      </c>
      <c r="Y18" s="37">
        <v>2.2623000000000001E-3</v>
      </c>
      <c r="Z18" s="37">
        <v>1.9051999999999999E-3</v>
      </c>
      <c r="AA18" s="37">
        <v>0</v>
      </c>
      <c r="AB18" s="37">
        <v>2.4258999999999999E-3</v>
      </c>
      <c r="AC18" s="37">
        <v>2.9619999999999998E-3</v>
      </c>
      <c r="AD18" s="37">
        <v>1.5980000000000001E-4</v>
      </c>
      <c r="AE18" s="37">
        <v>1.3190000000000001E-3</v>
      </c>
      <c r="AF18" s="37">
        <v>1.8771E-3</v>
      </c>
      <c r="AG18" s="37">
        <v>3.8365000000000001E-3</v>
      </c>
      <c r="AH18" s="37">
        <v>3.8568000000000001E-3</v>
      </c>
      <c r="AI18" s="37">
        <v>4.2433000000000002E-3</v>
      </c>
      <c r="AJ18" s="37">
        <v>2.2496E-3</v>
      </c>
      <c r="AK18" s="37">
        <v>6.4054000000000003E-3</v>
      </c>
      <c r="AL18" s="37">
        <v>3.8038E-3</v>
      </c>
      <c r="AM18" s="37">
        <v>0</v>
      </c>
      <c r="AN18" s="37">
        <v>0</v>
      </c>
      <c r="AO18" s="37">
        <v>2.3127E-3</v>
      </c>
      <c r="AP18" s="37">
        <v>1.1222000000000001E-3</v>
      </c>
      <c r="AQ18" s="37">
        <v>2.3395E-3</v>
      </c>
      <c r="AR18" s="37">
        <v>3.0515999999999998E-3</v>
      </c>
      <c r="AS18" s="37">
        <v>2.1700000000000001E-3</v>
      </c>
      <c r="AT18" s="37">
        <v>2.0650999999999998E-3</v>
      </c>
      <c r="AU18" s="37">
        <v>2.5619000000000002E-3</v>
      </c>
      <c r="AV18" s="37">
        <v>2.0417999999999999E-3</v>
      </c>
      <c r="AW18" s="37">
        <v>2.8519000000000001E-3</v>
      </c>
      <c r="AX18" s="37">
        <v>5.3169999999999997E-3</v>
      </c>
      <c r="AY18" s="37">
        <v>6.1709E-3</v>
      </c>
      <c r="AZ18" s="37">
        <v>3.8203999999999998E-3</v>
      </c>
      <c r="BA18" s="37">
        <v>5.3848000000000004E-3</v>
      </c>
      <c r="BB18" s="37">
        <v>3.7902999999999999E-3</v>
      </c>
      <c r="BC18" s="37">
        <v>3.4448999999999999E-3</v>
      </c>
      <c r="BD18" s="37">
        <v>6.2855000000000003E-3</v>
      </c>
      <c r="BE18" s="37">
        <v>4.4685999999999997E-3</v>
      </c>
      <c r="BF18" s="37">
        <v>0</v>
      </c>
      <c r="BG18" s="37">
        <v>0</v>
      </c>
      <c r="BH18" s="37">
        <v>2.5761E-3</v>
      </c>
      <c r="BI18" s="37">
        <v>1.6528000000000001E-3</v>
      </c>
      <c r="BJ18" s="37">
        <v>2.0810999999999998E-3</v>
      </c>
      <c r="BK18" s="37">
        <v>4.8525E-3</v>
      </c>
      <c r="BL18" s="37">
        <v>3.8563999999999998E-3</v>
      </c>
      <c r="BM18" s="37">
        <v>4.8868000000000002E-3</v>
      </c>
      <c r="BN18" s="37">
        <v>3.3809000000000001E-3</v>
      </c>
      <c r="BO18" s="37">
        <v>2.5685999999999999E-3</v>
      </c>
      <c r="BP18" s="37">
        <v>2.8197000000000001E-3</v>
      </c>
      <c r="BQ18" s="37">
        <v>1.9193000000000001E-3</v>
      </c>
      <c r="BR18" s="37">
        <v>1.1173999999999999E-3</v>
      </c>
      <c r="BS18" s="37">
        <v>2.7301999999999999E-3</v>
      </c>
      <c r="BT18" s="37">
        <v>2.8335000000000001E-3</v>
      </c>
      <c r="BU18" s="37">
        <v>4.7578000000000004E-3</v>
      </c>
      <c r="BV18" s="37">
        <v>2.4407999999999999E-3</v>
      </c>
      <c r="BW18" s="37">
        <v>7.8799999999999996E-4</v>
      </c>
      <c r="BX18" s="37">
        <v>5.6689999999999996E-4</v>
      </c>
      <c r="BY18" s="37">
        <v>2.4479999999999999E-4</v>
      </c>
      <c r="BZ18" s="37">
        <v>2.0263E-3</v>
      </c>
      <c r="CA18" s="37">
        <v>1.7847E-3</v>
      </c>
      <c r="CB18" s="37">
        <v>2.8272000000000002E-3</v>
      </c>
      <c r="CC18" s="37">
        <v>9.41E-3</v>
      </c>
      <c r="CD18" s="37">
        <v>0</v>
      </c>
      <c r="CE18" s="37">
        <v>1.0777E-3</v>
      </c>
      <c r="CF18" s="37">
        <v>2.0176E-3</v>
      </c>
      <c r="CG18" s="37">
        <v>2.2923000000000002E-3</v>
      </c>
      <c r="CH18" s="37">
        <v>2.1733E-3</v>
      </c>
      <c r="CI18" s="37">
        <v>1.4235999999999999E-3</v>
      </c>
      <c r="CJ18" s="37">
        <v>2.5438000000000001E-3</v>
      </c>
      <c r="CK18" s="37">
        <v>2.1071000000000002E-3</v>
      </c>
      <c r="CL18" s="37">
        <v>2.8525999999999998E-3</v>
      </c>
      <c r="CM18" s="37">
        <v>3.9477999999999996E-3</v>
      </c>
      <c r="CN18" s="37">
        <v>4.3914999999999996E-3</v>
      </c>
      <c r="CO18" s="37">
        <v>6.0320000000000003E-4</v>
      </c>
      <c r="CP18" s="37">
        <v>2.1849E-3</v>
      </c>
      <c r="CQ18" s="37">
        <v>3.5144999999999998E-3</v>
      </c>
      <c r="CR18" s="37">
        <v>3.8779000000000001E-3</v>
      </c>
      <c r="CS18" s="37">
        <v>6.4092000000000003E-3</v>
      </c>
      <c r="CT18" s="37">
        <v>3.7166E-3</v>
      </c>
      <c r="CU18" s="37">
        <v>3.1828500000000003E-2</v>
      </c>
      <c r="CV18" s="37">
        <v>4.0889999999999998E-3</v>
      </c>
      <c r="CW18" s="37">
        <v>2.5404999999999998E-3</v>
      </c>
      <c r="CX18" s="37">
        <v>2.8944999999999999E-3</v>
      </c>
      <c r="CY18" s="37">
        <v>2.5324000000000002E-3</v>
      </c>
      <c r="CZ18" s="37">
        <v>1.1379800000000001E-2</v>
      </c>
      <c r="DA18" s="37">
        <v>3.0257999999999999E-3</v>
      </c>
      <c r="DB18" s="37">
        <v>7.7818999999999996E-3</v>
      </c>
      <c r="DC18" s="37">
        <v>4.5116000000000002E-3</v>
      </c>
      <c r="DD18" s="37">
        <v>8.6601999999999998E-3</v>
      </c>
      <c r="DE18" s="37">
        <v>7.0285E-3</v>
      </c>
      <c r="DF18" s="37">
        <v>2.3435999999999999E-3</v>
      </c>
      <c r="DG18" s="38">
        <v>1.3949462000000001</v>
      </c>
      <c r="DH18" s="39">
        <v>0.70618905233057472</v>
      </c>
    </row>
    <row r="19" spans="2:112" x14ac:dyDescent="0.4">
      <c r="B19" s="23" t="s">
        <v>14</v>
      </c>
      <c r="C19" s="24" t="s">
        <v>142</v>
      </c>
      <c r="D19" s="37">
        <v>1.3653000000000001E-3</v>
      </c>
      <c r="E19" s="37">
        <v>1.9068999999999999E-2</v>
      </c>
      <c r="F19" s="37">
        <v>1.6577E-3</v>
      </c>
      <c r="G19" s="37">
        <v>3.1150000000000001E-3</v>
      </c>
      <c r="H19" s="37">
        <v>1.03023E-2</v>
      </c>
      <c r="I19" s="37">
        <v>0</v>
      </c>
      <c r="J19" s="37">
        <v>1.7465E-3</v>
      </c>
      <c r="K19" s="37">
        <v>3.3760999999999999E-3</v>
      </c>
      <c r="L19" s="37">
        <v>1.6948E-3</v>
      </c>
      <c r="M19" s="37">
        <v>3.8537299999999997E-2</v>
      </c>
      <c r="N19" s="37">
        <v>0</v>
      </c>
      <c r="O19" s="37">
        <v>8.7969999999999997E-4</v>
      </c>
      <c r="P19" s="37">
        <v>1.3311E-3</v>
      </c>
      <c r="Q19" s="37">
        <v>1.202445</v>
      </c>
      <c r="R19" s="37">
        <v>0.16336419999999999</v>
      </c>
      <c r="S19" s="37">
        <v>1.7274E-3</v>
      </c>
      <c r="T19" s="37">
        <v>4.1441999999999998E-3</v>
      </c>
      <c r="U19" s="37">
        <v>9.188E-4</v>
      </c>
      <c r="V19" s="37">
        <v>1.4974999999999999E-3</v>
      </c>
      <c r="W19" s="37">
        <v>1.4005999999999999E-3</v>
      </c>
      <c r="X19" s="37">
        <v>0</v>
      </c>
      <c r="Y19" s="37">
        <v>1.8351000000000001E-3</v>
      </c>
      <c r="Z19" s="37">
        <v>1.7103000000000001E-3</v>
      </c>
      <c r="AA19" s="37">
        <v>0</v>
      </c>
      <c r="AB19" s="37">
        <v>1.1375000000000001E-3</v>
      </c>
      <c r="AC19" s="37">
        <v>1.7832E-3</v>
      </c>
      <c r="AD19" s="37">
        <v>9.0600000000000007E-5</v>
      </c>
      <c r="AE19" s="37">
        <v>6.5090000000000005E-4</v>
      </c>
      <c r="AF19" s="37">
        <v>1.544E-3</v>
      </c>
      <c r="AG19" s="37">
        <v>1.1156E-3</v>
      </c>
      <c r="AH19" s="37">
        <v>2.1881000000000001E-3</v>
      </c>
      <c r="AI19" s="37">
        <v>6.0382999999999999E-3</v>
      </c>
      <c r="AJ19" s="37">
        <v>1.0218E-3</v>
      </c>
      <c r="AK19" s="37">
        <v>3.1152300000000001E-2</v>
      </c>
      <c r="AL19" s="37">
        <v>2.8149999999999998E-3</v>
      </c>
      <c r="AM19" s="37">
        <v>0</v>
      </c>
      <c r="AN19" s="37">
        <v>0</v>
      </c>
      <c r="AO19" s="37">
        <v>1.2999000000000001E-3</v>
      </c>
      <c r="AP19" s="37">
        <v>3.8900000000000002E-4</v>
      </c>
      <c r="AQ19" s="37">
        <v>1.5391999999999999E-3</v>
      </c>
      <c r="AR19" s="37">
        <v>4.7822000000000003E-3</v>
      </c>
      <c r="AS19" s="37">
        <v>3.1702000000000002E-3</v>
      </c>
      <c r="AT19" s="37">
        <v>1.7022000000000001E-3</v>
      </c>
      <c r="AU19" s="37">
        <v>9.9470000000000005E-4</v>
      </c>
      <c r="AV19" s="37">
        <v>1.0204999999999999E-3</v>
      </c>
      <c r="AW19" s="37">
        <v>2.2901000000000002E-3</v>
      </c>
      <c r="AX19" s="37">
        <v>2.0401999999999998E-3</v>
      </c>
      <c r="AY19" s="37">
        <v>3.2553E-3</v>
      </c>
      <c r="AZ19" s="37">
        <v>1.7413999999999999E-3</v>
      </c>
      <c r="BA19" s="37">
        <v>1.7564E-3</v>
      </c>
      <c r="BB19" s="37">
        <v>1.6835999999999999E-3</v>
      </c>
      <c r="BC19" s="37">
        <v>1.8012E-3</v>
      </c>
      <c r="BD19" s="37">
        <v>2.1229E-3</v>
      </c>
      <c r="BE19" s="37">
        <v>2.2206000000000001E-3</v>
      </c>
      <c r="BF19" s="37">
        <v>0</v>
      </c>
      <c r="BG19" s="37">
        <v>0</v>
      </c>
      <c r="BH19" s="37">
        <v>1.7340999999999999E-3</v>
      </c>
      <c r="BI19" s="37">
        <v>8.7169999999999999E-4</v>
      </c>
      <c r="BJ19" s="37">
        <v>4.4685000000000002E-3</v>
      </c>
      <c r="BK19" s="37">
        <v>1.49366E-2</v>
      </c>
      <c r="BL19" s="37">
        <v>7.6340000000000002E-4</v>
      </c>
      <c r="BM19" s="37">
        <v>9.6051300000000006E-2</v>
      </c>
      <c r="BN19" s="37">
        <v>2.3336099999999999E-2</v>
      </c>
      <c r="BO19" s="37">
        <v>3.1895999999999999E-3</v>
      </c>
      <c r="BP19" s="37">
        <v>6.6084000000000004E-3</v>
      </c>
      <c r="BQ19" s="37">
        <v>3.467E-3</v>
      </c>
      <c r="BR19" s="37">
        <v>1.2478000000000001E-3</v>
      </c>
      <c r="BS19" s="37">
        <v>2.4799000000000002E-3</v>
      </c>
      <c r="BT19" s="37">
        <v>1.127E-3</v>
      </c>
      <c r="BU19" s="37">
        <v>1.5786000000000001E-3</v>
      </c>
      <c r="BV19" s="37">
        <v>9.8539999999999999E-4</v>
      </c>
      <c r="BW19" s="37">
        <v>5.0929999999999997E-4</v>
      </c>
      <c r="BX19" s="37">
        <v>8.0999999999999996E-4</v>
      </c>
      <c r="BY19" s="37">
        <v>4.7419999999999998E-4</v>
      </c>
      <c r="BZ19" s="37">
        <v>1.4992E-3</v>
      </c>
      <c r="CA19" s="37">
        <v>5.5940000000000004E-4</v>
      </c>
      <c r="CB19" s="37">
        <v>2.0008000000000001E-3</v>
      </c>
      <c r="CC19" s="37">
        <v>2.0398999999999999E-3</v>
      </c>
      <c r="CD19" s="37">
        <v>0</v>
      </c>
      <c r="CE19" s="37">
        <v>8.2850000000000003E-4</v>
      </c>
      <c r="CF19" s="37">
        <v>2.0149E-3</v>
      </c>
      <c r="CG19" s="37">
        <v>7.5735000000000004E-3</v>
      </c>
      <c r="CH19" s="37">
        <v>3.7169999999999998E-4</v>
      </c>
      <c r="CI19" s="37">
        <v>1.2167E-3</v>
      </c>
      <c r="CJ19" s="37">
        <v>1.5583999999999999E-3</v>
      </c>
      <c r="CK19" s="37">
        <v>1.2133000000000001E-3</v>
      </c>
      <c r="CL19" s="37">
        <v>1.7514E-3</v>
      </c>
      <c r="CM19" s="37">
        <v>1.6649E-3</v>
      </c>
      <c r="CN19" s="37">
        <v>9.299E-4</v>
      </c>
      <c r="CO19" s="37">
        <v>8.1079999999999998E-4</v>
      </c>
      <c r="CP19" s="37">
        <v>1.5805000000000001E-3</v>
      </c>
      <c r="CQ19" s="37">
        <v>9.502E-4</v>
      </c>
      <c r="CR19" s="37">
        <v>1.3550999999999999E-3</v>
      </c>
      <c r="CS19" s="37">
        <v>1.7922000000000001E-3</v>
      </c>
      <c r="CT19" s="37">
        <v>1.1785000000000001E-3</v>
      </c>
      <c r="CU19" s="37">
        <v>3.0734E-3</v>
      </c>
      <c r="CV19" s="37">
        <v>8.4780000000000001E-4</v>
      </c>
      <c r="CW19" s="37">
        <v>1.2235E-3</v>
      </c>
      <c r="CX19" s="37">
        <v>1.121E-3</v>
      </c>
      <c r="CY19" s="37">
        <v>1.0292000000000001E-3</v>
      </c>
      <c r="CZ19" s="37">
        <v>2.3281999999999999E-3</v>
      </c>
      <c r="DA19" s="37">
        <v>3.091E-3</v>
      </c>
      <c r="DB19" s="37">
        <v>1.5043999999999999E-3</v>
      </c>
      <c r="DC19" s="37">
        <v>2.2078000000000002E-3</v>
      </c>
      <c r="DD19" s="37">
        <v>2.2924999999999998E-3</v>
      </c>
      <c r="DE19" s="37">
        <v>4.3835999999999996E-3</v>
      </c>
      <c r="DF19" s="37">
        <v>8.8849999999999997E-4</v>
      </c>
      <c r="DG19" s="38">
        <v>1.7669844000000003</v>
      </c>
      <c r="DH19" s="39">
        <v>0.89453273460934135</v>
      </c>
    </row>
    <row r="20" spans="2:112" x14ac:dyDescent="0.4">
      <c r="B20" s="23" t="s">
        <v>15</v>
      </c>
      <c r="C20" s="24" t="s">
        <v>143</v>
      </c>
      <c r="D20" s="37">
        <v>9.5359999999999998E-4</v>
      </c>
      <c r="E20" s="37">
        <v>1.1134000000000001E-3</v>
      </c>
      <c r="F20" s="37">
        <v>9.7710000000000006E-4</v>
      </c>
      <c r="G20" s="37">
        <v>3.8089999999999999E-4</v>
      </c>
      <c r="H20" s="37">
        <v>2.2564E-3</v>
      </c>
      <c r="I20" s="37">
        <v>0</v>
      </c>
      <c r="J20" s="37">
        <v>2.1721000000000002E-3</v>
      </c>
      <c r="K20" s="37">
        <v>1.5776E-3</v>
      </c>
      <c r="L20" s="37">
        <v>2.1784E-3</v>
      </c>
      <c r="M20" s="37">
        <v>1.2005E-3</v>
      </c>
      <c r="N20" s="37">
        <v>0</v>
      </c>
      <c r="O20" s="37">
        <v>1.8499E-3</v>
      </c>
      <c r="P20" s="37">
        <v>1.7015999999999999E-3</v>
      </c>
      <c r="Q20" s="37">
        <v>1.2049000000000001E-3</v>
      </c>
      <c r="R20" s="37">
        <v>1.0399780000000001</v>
      </c>
      <c r="S20" s="37">
        <v>3.7269E-3</v>
      </c>
      <c r="T20" s="37">
        <v>2.7801000000000002E-3</v>
      </c>
      <c r="U20" s="37">
        <v>1.7635999999999999E-3</v>
      </c>
      <c r="V20" s="37">
        <v>2.6637000000000002E-3</v>
      </c>
      <c r="W20" s="37">
        <v>2.8346999999999999E-3</v>
      </c>
      <c r="X20" s="37">
        <v>0</v>
      </c>
      <c r="Y20" s="37">
        <v>2.6744E-3</v>
      </c>
      <c r="Z20" s="37">
        <v>2.4355000000000002E-3</v>
      </c>
      <c r="AA20" s="37">
        <v>0</v>
      </c>
      <c r="AB20" s="37">
        <v>3.0173999999999999E-3</v>
      </c>
      <c r="AC20" s="37">
        <v>2.415E-3</v>
      </c>
      <c r="AD20" s="37">
        <v>1.4080000000000001E-4</v>
      </c>
      <c r="AE20" s="37">
        <v>9.343E-4</v>
      </c>
      <c r="AF20" s="37">
        <v>2.6597999999999999E-3</v>
      </c>
      <c r="AG20" s="37">
        <v>2.6849E-3</v>
      </c>
      <c r="AH20" s="37">
        <v>1.2099000000000001E-3</v>
      </c>
      <c r="AI20" s="37">
        <v>1.3675E-3</v>
      </c>
      <c r="AJ20" s="37">
        <v>1.7669000000000001E-3</v>
      </c>
      <c r="AK20" s="37">
        <v>6.4570000000000001E-3</v>
      </c>
      <c r="AL20" s="37">
        <v>2.7334E-3</v>
      </c>
      <c r="AM20" s="37">
        <v>0</v>
      </c>
      <c r="AN20" s="37">
        <v>0</v>
      </c>
      <c r="AO20" s="37">
        <v>2.2404E-3</v>
      </c>
      <c r="AP20" s="37">
        <v>5.1190000000000003E-4</v>
      </c>
      <c r="AQ20" s="37">
        <v>1.9157E-3</v>
      </c>
      <c r="AR20" s="37">
        <v>2.5182E-3</v>
      </c>
      <c r="AS20" s="37">
        <v>1.4334E-3</v>
      </c>
      <c r="AT20" s="37">
        <v>1.1225E-3</v>
      </c>
      <c r="AU20" s="37">
        <v>1.5705000000000001E-3</v>
      </c>
      <c r="AV20" s="37">
        <v>1.5219999999999999E-3</v>
      </c>
      <c r="AW20" s="37">
        <v>1.8385999999999999E-3</v>
      </c>
      <c r="AX20" s="37">
        <v>2.8257E-3</v>
      </c>
      <c r="AY20" s="37">
        <v>3.0068E-3</v>
      </c>
      <c r="AZ20" s="37">
        <v>2.1668999999999998E-3</v>
      </c>
      <c r="BA20" s="37">
        <v>2.5338000000000001E-3</v>
      </c>
      <c r="BB20" s="37">
        <v>2.4112000000000001E-3</v>
      </c>
      <c r="BC20" s="37">
        <v>2.444E-3</v>
      </c>
      <c r="BD20" s="37">
        <v>4.5881000000000003E-3</v>
      </c>
      <c r="BE20" s="37">
        <v>5.4225999999999996E-3</v>
      </c>
      <c r="BF20" s="37">
        <v>0</v>
      </c>
      <c r="BG20" s="37">
        <v>0</v>
      </c>
      <c r="BH20" s="37">
        <v>1.8711999999999999E-3</v>
      </c>
      <c r="BI20" s="37">
        <v>1.1447E-3</v>
      </c>
      <c r="BJ20" s="37">
        <v>2.6207000000000001E-3</v>
      </c>
      <c r="BK20" s="37">
        <v>2.9426000000000001E-3</v>
      </c>
      <c r="BL20" s="37">
        <v>1.5016999999999999E-3</v>
      </c>
      <c r="BM20" s="37">
        <v>1.26947E-2</v>
      </c>
      <c r="BN20" s="37">
        <v>2.6168299999999999E-2</v>
      </c>
      <c r="BO20" s="37">
        <v>1.1494999999999999E-3</v>
      </c>
      <c r="BP20" s="37">
        <v>1.1347E-3</v>
      </c>
      <c r="BQ20" s="37">
        <v>3.0937999999999998E-3</v>
      </c>
      <c r="BR20" s="37">
        <v>1.8855E-3</v>
      </c>
      <c r="BS20" s="37">
        <v>6.5412999999999999E-3</v>
      </c>
      <c r="BT20" s="37">
        <v>3.7196E-3</v>
      </c>
      <c r="BU20" s="37">
        <v>2.1335E-3</v>
      </c>
      <c r="BV20" s="37">
        <v>3.5160999999999999E-3</v>
      </c>
      <c r="BW20" s="37">
        <v>1.2941999999999999E-3</v>
      </c>
      <c r="BX20" s="37">
        <v>2.2333000000000001E-3</v>
      </c>
      <c r="BY20" s="37">
        <v>8.2470000000000004E-4</v>
      </c>
      <c r="BZ20" s="37">
        <v>1.8523999999999999E-3</v>
      </c>
      <c r="CA20" s="37">
        <v>9.7680000000000011E-4</v>
      </c>
      <c r="CB20" s="37">
        <v>2.1229E-3</v>
      </c>
      <c r="CC20" s="37">
        <v>4.5905E-3</v>
      </c>
      <c r="CD20" s="37">
        <v>0</v>
      </c>
      <c r="CE20" s="37">
        <v>1.2503E-3</v>
      </c>
      <c r="CF20" s="37">
        <v>3.8421000000000002E-3</v>
      </c>
      <c r="CG20" s="37">
        <v>3.7831000000000002E-3</v>
      </c>
      <c r="CH20" s="37">
        <v>7.2990000000000001E-4</v>
      </c>
      <c r="CI20" s="37">
        <v>4.4927999999999999E-3</v>
      </c>
      <c r="CJ20" s="37">
        <v>3.2020999999999998E-3</v>
      </c>
      <c r="CK20" s="37">
        <v>5.0134000000000003E-3</v>
      </c>
      <c r="CL20" s="37">
        <v>6.0071999999999999E-3</v>
      </c>
      <c r="CM20" s="37">
        <v>4.0746000000000003E-3</v>
      </c>
      <c r="CN20" s="37">
        <v>2.1053999999999999E-3</v>
      </c>
      <c r="CO20" s="37">
        <v>2.1917999999999998E-3</v>
      </c>
      <c r="CP20" s="37">
        <v>4.4364000000000001E-3</v>
      </c>
      <c r="CQ20" s="37">
        <v>3.0063999999999998E-3</v>
      </c>
      <c r="CR20" s="37">
        <v>1.7994E-3</v>
      </c>
      <c r="CS20" s="37">
        <v>7.4834999999999997E-3</v>
      </c>
      <c r="CT20" s="37">
        <v>4.1893E-3</v>
      </c>
      <c r="CU20" s="37">
        <v>1.53332E-2</v>
      </c>
      <c r="CV20" s="37">
        <v>2.2975000000000001E-3</v>
      </c>
      <c r="CW20" s="37">
        <v>3.0525000000000001E-3</v>
      </c>
      <c r="CX20" s="37">
        <v>1.5704E-3</v>
      </c>
      <c r="CY20" s="37">
        <v>2.6936E-3</v>
      </c>
      <c r="CZ20" s="37">
        <v>4.6664000000000002E-3</v>
      </c>
      <c r="DA20" s="37">
        <v>4.0927999999999997E-3</v>
      </c>
      <c r="DB20" s="37">
        <v>2.0045000000000002E-3</v>
      </c>
      <c r="DC20" s="37">
        <v>5.5706999999999996E-3</v>
      </c>
      <c r="DD20" s="37">
        <v>4.4860000000000004E-3</v>
      </c>
      <c r="DE20" s="37">
        <v>2.6597999999999999E-3</v>
      </c>
      <c r="DF20" s="37">
        <v>1.8E-3</v>
      </c>
      <c r="DG20" s="38">
        <v>1.3357302999999998</v>
      </c>
      <c r="DH20" s="39">
        <v>0.67621110744359458</v>
      </c>
    </row>
    <row r="21" spans="2:112" x14ac:dyDescent="0.4">
      <c r="B21" s="23" t="s">
        <v>16</v>
      </c>
      <c r="C21" s="24" t="s">
        <v>144</v>
      </c>
      <c r="D21" s="37">
        <v>2.90382E-2</v>
      </c>
      <c r="E21" s="37">
        <v>1.8228299999999999E-2</v>
      </c>
      <c r="F21" s="37">
        <v>2.2592299999999999E-2</v>
      </c>
      <c r="G21" s="37">
        <v>4.9500999999999998E-3</v>
      </c>
      <c r="H21" s="37">
        <v>1.09254E-2</v>
      </c>
      <c r="I21" s="37">
        <v>0</v>
      </c>
      <c r="J21" s="37">
        <v>5.5443999999999997E-3</v>
      </c>
      <c r="K21" s="37">
        <v>2.78236E-2</v>
      </c>
      <c r="L21" s="37">
        <v>3.0085899999999999E-2</v>
      </c>
      <c r="M21" s="37">
        <v>1.8280299999999999E-2</v>
      </c>
      <c r="N21" s="37">
        <v>0</v>
      </c>
      <c r="O21" s="37">
        <v>6.5973000000000004E-3</v>
      </c>
      <c r="P21" s="37">
        <v>1.44385E-2</v>
      </c>
      <c r="Q21" s="37">
        <v>2.2550600000000001E-2</v>
      </c>
      <c r="R21" s="37">
        <v>3.57957E-2</v>
      </c>
      <c r="S21" s="37">
        <v>1.7747710000000001</v>
      </c>
      <c r="T21" s="37">
        <v>0.55917260000000002</v>
      </c>
      <c r="U21" s="37">
        <v>0.24917619999999999</v>
      </c>
      <c r="V21" s="37">
        <v>8.7518000000000006E-3</v>
      </c>
      <c r="W21" s="37">
        <v>7.1510000000000002E-3</v>
      </c>
      <c r="X21" s="37">
        <v>0</v>
      </c>
      <c r="Y21" s="37">
        <v>6.4018E-3</v>
      </c>
      <c r="Z21" s="37">
        <v>2.1067700000000002E-2</v>
      </c>
      <c r="AA21" s="37">
        <v>0</v>
      </c>
      <c r="AB21" s="37">
        <v>2.4670600000000001E-2</v>
      </c>
      <c r="AC21" s="37">
        <v>2.7174E-2</v>
      </c>
      <c r="AD21" s="37">
        <v>5.4180000000000005E-4</v>
      </c>
      <c r="AE21" s="37">
        <v>3.9465000000000004E-3</v>
      </c>
      <c r="AF21" s="37">
        <v>1.8766499999999998E-2</v>
      </c>
      <c r="AG21" s="37">
        <v>1.5421300000000001E-2</v>
      </c>
      <c r="AH21" s="37">
        <v>1.6762699999999998E-2</v>
      </c>
      <c r="AI21" s="37">
        <v>7.3677199999999998E-2</v>
      </c>
      <c r="AJ21" s="37">
        <v>5.1747E-3</v>
      </c>
      <c r="AK21" s="37">
        <v>4.8784000000000001E-2</v>
      </c>
      <c r="AL21" s="37">
        <v>2.14226E-2</v>
      </c>
      <c r="AM21" s="37">
        <v>0</v>
      </c>
      <c r="AN21" s="37">
        <v>0</v>
      </c>
      <c r="AO21" s="37">
        <v>4.3131000000000003E-3</v>
      </c>
      <c r="AP21" s="37">
        <v>3.7184000000000002E-3</v>
      </c>
      <c r="AQ21" s="37">
        <v>5.1878000000000002E-3</v>
      </c>
      <c r="AR21" s="37">
        <v>9.0132000000000007E-3</v>
      </c>
      <c r="AS21" s="37">
        <v>4.9845000000000002E-3</v>
      </c>
      <c r="AT21" s="37">
        <v>7.9915999999999997E-3</v>
      </c>
      <c r="AU21" s="37">
        <v>8.4931E-3</v>
      </c>
      <c r="AV21" s="37">
        <v>7.7387999999999997E-3</v>
      </c>
      <c r="AW21" s="37">
        <v>1.57751E-2</v>
      </c>
      <c r="AX21" s="37">
        <v>1.5908800000000001E-2</v>
      </c>
      <c r="AY21" s="37">
        <v>2.1770600000000001E-2</v>
      </c>
      <c r="AZ21" s="37">
        <v>2.4571099999999998E-2</v>
      </c>
      <c r="BA21" s="37">
        <v>1.83182E-2</v>
      </c>
      <c r="BB21" s="37">
        <v>1.1713400000000001E-2</v>
      </c>
      <c r="BC21" s="37">
        <v>1.5980100000000001E-2</v>
      </c>
      <c r="BD21" s="37">
        <v>1.5972400000000001E-2</v>
      </c>
      <c r="BE21" s="37">
        <v>1.64966E-2</v>
      </c>
      <c r="BF21" s="37">
        <v>0</v>
      </c>
      <c r="BG21" s="37">
        <v>0</v>
      </c>
      <c r="BH21" s="37">
        <v>9.8446000000000002E-3</v>
      </c>
      <c r="BI21" s="37">
        <v>6.7057999999999996E-3</v>
      </c>
      <c r="BJ21" s="37">
        <v>9.6658999999999998E-3</v>
      </c>
      <c r="BK21" s="37">
        <v>2.5991899999999998E-2</v>
      </c>
      <c r="BL21" s="37">
        <v>7.7159000000000004E-3</v>
      </c>
      <c r="BM21" s="37">
        <v>1.61157E-2</v>
      </c>
      <c r="BN21" s="37">
        <v>1.2539399999999999E-2</v>
      </c>
      <c r="BO21" s="37">
        <v>7.9194000000000001E-3</v>
      </c>
      <c r="BP21" s="37">
        <v>5.1285000000000002E-3</v>
      </c>
      <c r="BQ21" s="37">
        <v>6.8799999999999998E-3</v>
      </c>
      <c r="BR21" s="37">
        <v>3.8344E-3</v>
      </c>
      <c r="BS21" s="37">
        <v>9.5820000000000002E-3</v>
      </c>
      <c r="BT21" s="37">
        <v>8.7571000000000003E-3</v>
      </c>
      <c r="BU21" s="37">
        <v>1.0334899999999999E-2</v>
      </c>
      <c r="BV21" s="37">
        <v>1.4692200000000001E-2</v>
      </c>
      <c r="BW21" s="37">
        <v>5.1495000000000004E-3</v>
      </c>
      <c r="BX21" s="37">
        <v>3.7964000000000001E-3</v>
      </c>
      <c r="BY21" s="37">
        <v>1.4473999999999999E-3</v>
      </c>
      <c r="BZ21" s="37">
        <v>6.3677999999999998E-3</v>
      </c>
      <c r="CA21" s="37">
        <v>5.5206999999999999E-3</v>
      </c>
      <c r="CB21" s="37">
        <v>8.4726999999999997E-3</v>
      </c>
      <c r="CC21" s="37">
        <v>1.8446299999999999E-2</v>
      </c>
      <c r="CD21" s="37">
        <v>0</v>
      </c>
      <c r="CE21" s="37">
        <v>1.34538E-2</v>
      </c>
      <c r="CF21" s="37">
        <v>1.5107799999999999E-2</v>
      </c>
      <c r="CG21" s="37">
        <v>1.8332600000000001E-2</v>
      </c>
      <c r="CH21" s="37">
        <v>8.4866999999999998E-3</v>
      </c>
      <c r="CI21" s="37">
        <v>1.24849E-2</v>
      </c>
      <c r="CJ21" s="37">
        <v>2.7341600000000001E-2</v>
      </c>
      <c r="CK21" s="37">
        <v>2.0310499999999999E-2</v>
      </c>
      <c r="CL21" s="37">
        <v>1.9279399999999999E-2</v>
      </c>
      <c r="CM21" s="37">
        <v>9.9794800000000003E-2</v>
      </c>
      <c r="CN21" s="37">
        <v>9.3071000000000004E-3</v>
      </c>
      <c r="CO21" s="37">
        <v>8.7547000000000007E-3</v>
      </c>
      <c r="CP21" s="37">
        <v>2.5650599999999999E-2</v>
      </c>
      <c r="CQ21" s="37">
        <v>1.0367100000000001E-2</v>
      </c>
      <c r="CR21" s="37">
        <v>1.3355499999999999E-2</v>
      </c>
      <c r="CS21" s="37">
        <v>1.7242899999999999E-2</v>
      </c>
      <c r="CT21" s="37">
        <v>1.3836599999999999E-2</v>
      </c>
      <c r="CU21" s="37">
        <v>2.7644999999999999E-2</v>
      </c>
      <c r="CV21" s="37">
        <v>5.6154000000000004E-3</v>
      </c>
      <c r="CW21" s="37">
        <v>4.1395399999999999E-2</v>
      </c>
      <c r="CX21" s="37">
        <v>9.8192000000000002E-3</v>
      </c>
      <c r="CY21" s="37">
        <v>1.36519E-2</v>
      </c>
      <c r="CZ21" s="37">
        <v>1.2953900000000001E-2</v>
      </c>
      <c r="DA21" s="37">
        <v>1.4817E-2</v>
      </c>
      <c r="DB21" s="37">
        <v>1.06479E-2</v>
      </c>
      <c r="DC21" s="37">
        <v>1.1167099999999999E-2</v>
      </c>
      <c r="DD21" s="37">
        <v>8.9163000000000003E-3</v>
      </c>
      <c r="DE21" s="37">
        <v>0.39881539999999999</v>
      </c>
      <c r="DF21" s="37">
        <v>8.0634999999999995E-3</v>
      </c>
      <c r="DG21" s="38">
        <v>4.4391545000000008</v>
      </c>
      <c r="DH21" s="39">
        <v>2.2473141326195996</v>
      </c>
    </row>
    <row r="22" spans="2:112" x14ac:dyDescent="0.4">
      <c r="B22" s="23" t="s">
        <v>17</v>
      </c>
      <c r="C22" s="24" t="s">
        <v>145</v>
      </c>
      <c r="D22" s="37">
        <v>4.7206100000000001E-2</v>
      </c>
      <c r="E22" s="37">
        <v>2.4764899999999999E-2</v>
      </c>
      <c r="F22" s="37">
        <v>3.1861100000000003E-2</v>
      </c>
      <c r="G22" s="37">
        <v>4.1907000000000003E-3</v>
      </c>
      <c r="H22" s="37">
        <v>1.0666E-2</v>
      </c>
      <c r="I22" s="37">
        <v>0</v>
      </c>
      <c r="J22" s="37">
        <v>3.2211000000000002E-3</v>
      </c>
      <c r="K22" s="37">
        <v>3.4236200000000001E-2</v>
      </c>
      <c r="L22" s="37">
        <v>4.2888099999999998E-2</v>
      </c>
      <c r="M22" s="37">
        <v>2.32962E-2</v>
      </c>
      <c r="N22" s="37">
        <v>0</v>
      </c>
      <c r="O22" s="37">
        <v>4.6357999999999998E-3</v>
      </c>
      <c r="P22" s="37">
        <v>1.05352E-2</v>
      </c>
      <c r="Q22" s="37">
        <v>5.4348E-3</v>
      </c>
      <c r="R22" s="37">
        <v>1.60438E-2</v>
      </c>
      <c r="S22" s="37">
        <v>7.1237999999999996E-3</v>
      </c>
      <c r="T22" s="37">
        <v>1.0071289999999999</v>
      </c>
      <c r="U22" s="37">
        <v>5.4885999999999997E-3</v>
      </c>
      <c r="V22" s="37">
        <v>8.1978999999999993E-3</v>
      </c>
      <c r="W22" s="37">
        <v>4.5027000000000001E-3</v>
      </c>
      <c r="X22" s="37">
        <v>0</v>
      </c>
      <c r="Y22" s="37">
        <v>6.1650999999999997E-3</v>
      </c>
      <c r="Z22" s="37">
        <v>5.8589000000000002E-3</v>
      </c>
      <c r="AA22" s="37">
        <v>0</v>
      </c>
      <c r="AB22" s="37">
        <v>2.6042099999999999E-2</v>
      </c>
      <c r="AC22" s="37">
        <v>2.54687E-2</v>
      </c>
      <c r="AD22" s="37">
        <v>3.1090000000000002E-4</v>
      </c>
      <c r="AE22" s="37">
        <v>2.6681000000000001E-3</v>
      </c>
      <c r="AF22" s="37">
        <v>6.4339000000000002E-3</v>
      </c>
      <c r="AG22" s="37">
        <v>5.0841999999999997E-3</v>
      </c>
      <c r="AH22" s="37">
        <v>1.5987700000000001E-2</v>
      </c>
      <c r="AI22" s="37">
        <v>3.2347300000000002E-2</v>
      </c>
      <c r="AJ22" s="37">
        <v>3.0336E-3</v>
      </c>
      <c r="AK22" s="37">
        <v>2.9297799999999999E-2</v>
      </c>
      <c r="AL22" s="37">
        <v>8.6285000000000008E-3</v>
      </c>
      <c r="AM22" s="37">
        <v>0</v>
      </c>
      <c r="AN22" s="37">
        <v>0</v>
      </c>
      <c r="AO22" s="37">
        <v>2.0830000000000002E-3</v>
      </c>
      <c r="AP22" s="37">
        <v>3.0614000000000001E-3</v>
      </c>
      <c r="AQ22" s="37">
        <v>2.7084000000000001E-3</v>
      </c>
      <c r="AR22" s="37">
        <v>3.5661E-3</v>
      </c>
      <c r="AS22" s="37">
        <v>2.6540999999999999E-3</v>
      </c>
      <c r="AT22" s="37">
        <v>5.8005000000000001E-3</v>
      </c>
      <c r="AU22" s="37">
        <v>4.1346000000000004E-3</v>
      </c>
      <c r="AV22" s="37">
        <v>4.0620999999999999E-3</v>
      </c>
      <c r="AW22" s="37">
        <v>1.20689E-2</v>
      </c>
      <c r="AX22" s="37">
        <v>7.0742000000000001E-3</v>
      </c>
      <c r="AY22" s="37">
        <v>8.7208000000000008E-3</v>
      </c>
      <c r="AZ22" s="37">
        <v>5.3930000000000002E-3</v>
      </c>
      <c r="BA22" s="37">
        <v>7.9860999999999994E-3</v>
      </c>
      <c r="BB22" s="37">
        <v>5.2119999999999996E-3</v>
      </c>
      <c r="BC22" s="37">
        <v>8.4863000000000004E-3</v>
      </c>
      <c r="BD22" s="37">
        <v>5.9337000000000001E-3</v>
      </c>
      <c r="BE22" s="37">
        <v>7.2906000000000004E-3</v>
      </c>
      <c r="BF22" s="37">
        <v>0</v>
      </c>
      <c r="BG22" s="37">
        <v>0</v>
      </c>
      <c r="BH22" s="37">
        <v>4.2833000000000003E-3</v>
      </c>
      <c r="BI22" s="37">
        <v>3.2472E-3</v>
      </c>
      <c r="BJ22" s="37">
        <v>5.2556E-3</v>
      </c>
      <c r="BK22" s="37">
        <v>1.22507E-2</v>
      </c>
      <c r="BL22" s="37">
        <v>4.7082000000000001E-3</v>
      </c>
      <c r="BM22" s="37">
        <v>3.9525000000000003E-3</v>
      </c>
      <c r="BN22" s="37">
        <v>5.5913999999999998E-3</v>
      </c>
      <c r="BO22" s="37">
        <v>4.7234E-3</v>
      </c>
      <c r="BP22" s="37">
        <v>2.6838000000000001E-3</v>
      </c>
      <c r="BQ22" s="37">
        <v>2.5038999999999999E-3</v>
      </c>
      <c r="BR22" s="37">
        <v>1.3642999999999999E-3</v>
      </c>
      <c r="BS22" s="37">
        <v>3.7932E-3</v>
      </c>
      <c r="BT22" s="37">
        <v>5.2461000000000001E-3</v>
      </c>
      <c r="BU22" s="37">
        <v>9.7099000000000005E-3</v>
      </c>
      <c r="BV22" s="37">
        <v>6.3007000000000002E-3</v>
      </c>
      <c r="BW22" s="37">
        <v>2.4172999999999998E-3</v>
      </c>
      <c r="BX22" s="37">
        <v>1.6279000000000001E-3</v>
      </c>
      <c r="BY22" s="37">
        <v>5.7439999999999998E-4</v>
      </c>
      <c r="BZ22" s="37">
        <v>3.4098000000000002E-3</v>
      </c>
      <c r="CA22" s="37">
        <v>3.0400000000000002E-3</v>
      </c>
      <c r="CB22" s="37">
        <v>4.7822000000000003E-3</v>
      </c>
      <c r="CC22" s="37">
        <v>1.32835E-2</v>
      </c>
      <c r="CD22" s="37">
        <v>0</v>
      </c>
      <c r="CE22" s="37">
        <v>6.9817000000000004E-3</v>
      </c>
      <c r="CF22" s="37">
        <v>5.1164000000000001E-3</v>
      </c>
      <c r="CG22" s="37">
        <v>7.7045000000000004E-3</v>
      </c>
      <c r="CH22" s="37">
        <v>4.6953999999999997E-3</v>
      </c>
      <c r="CI22" s="37">
        <v>5.1431000000000003E-3</v>
      </c>
      <c r="CJ22" s="37">
        <v>5.6670000000000002E-3</v>
      </c>
      <c r="CK22" s="37">
        <v>3.6575000000000002E-3</v>
      </c>
      <c r="CL22" s="37">
        <v>5.8402999999999997E-3</v>
      </c>
      <c r="CM22" s="37">
        <v>6.7210000000000004E-3</v>
      </c>
      <c r="CN22" s="37">
        <v>4.4317999999999996E-3</v>
      </c>
      <c r="CO22" s="37">
        <v>3.2052999999999999E-3</v>
      </c>
      <c r="CP22" s="37">
        <v>1.03164E-2</v>
      </c>
      <c r="CQ22" s="37">
        <v>8.9300999999999998E-3</v>
      </c>
      <c r="CR22" s="37">
        <v>6.8014E-3</v>
      </c>
      <c r="CS22" s="37">
        <v>1.36588E-2</v>
      </c>
      <c r="CT22" s="37">
        <v>1.1600900000000001E-2</v>
      </c>
      <c r="CU22" s="37">
        <v>9.7900999999999995E-3</v>
      </c>
      <c r="CV22" s="37">
        <v>2.6938000000000001E-3</v>
      </c>
      <c r="CW22" s="37">
        <v>5.7869000000000002E-3</v>
      </c>
      <c r="CX22" s="37">
        <v>4.9237999999999999E-3</v>
      </c>
      <c r="CY22" s="37">
        <v>4.3156999999999996E-3</v>
      </c>
      <c r="CZ22" s="37">
        <v>8.8302999999999993E-3</v>
      </c>
      <c r="DA22" s="37">
        <v>1.67543E-2</v>
      </c>
      <c r="DB22" s="37">
        <v>6.0524999999999997E-3</v>
      </c>
      <c r="DC22" s="37">
        <v>4.9687000000000004E-3</v>
      </c>
      <c r="DD22" s="37">
        <v>6.1368000000000004E-3</v>
      </c>
      <c r="DE22" s="37">
        <v>0.31860480000000002</v>
      </c>
      <c r="DF22" s="37">
        <v>3.4891000000000002E-3</v>
      </c>
      <c r="DG22" s="38">
        <v>2.1625522999999998</v>
      </c>
      <c r="DH22" s="39">
        <v>1.0947882859943303</v>
      </c>
    </row>
    <row r="23" spans="2:112" x14ac:dyDescent="0.4">
      <c r="B23" s="23" t="s">
        <v>18</v>
      </c>
      <c r="C23" s="24" t="s">
        <v>146</v>
      </c>
      <c r="D23" s="37">
        <v>3.4274000000000002E-3</v>
      </c>
      <c r="E23" s="37">
        <v>5.4048000000000004E-3</v>
      </c>
      <c r="F23" s="37">
        <v>3.9408000000000004E-3</v>
      </c>
      <c r="G23" s="37">
        <v>1.0254000000000001E-3</v>
      </c>
      <c r="H23" s="37">
        <v>6.5437000000000004E-3</v>
      </c>
      <c r="I23" s="37">
        <v>0</v>
      </c>
      <c r="J23" s="37">
        <v>3.7055E-3</v>
      </c>
      <c r="K23" s="37">
        <v>1.9715300000000002E-2</v>
      </c>
      <c r="L23" s="37">
        <v>9.8603000000000007E-3</v>
      </c>
      <c r="M23" s="37">
        <v>8.2051999999999993E-3</v>
      </c>
      <c r="N23" s="37">
        <v>0</v>
      </c>
      <c r="O23" s="37">
        <v>3.4412000000000002E-3</v>
      </c>
      <c r="P23" s="37">
        <v>7.6246999999999999E-3</v>
      </c>
      <c r="Q23" s="37">
        <v>4.3017000000000003E-3</v>
      </c>
      <c r="R23" s="37">
        <v>9.5528999999999996E-3</v>
      </c>
      <c r="S23" s="37">
        <v>5.1000000000000004E-3</v>
      </c>
      <c r="T23" s="37">
        <v>1.51413E-2</v>
      </c>
      <c r="U23" s="37">
        <v>1.055248</v>
      </c>
      <c r="V23" s="37">
        <v>4.1301000000000003E-3</v>
      </c>
      <c r="W23" s="37">
        <v>4.5764000000000004E-3</v>
      </c>
      <c r="X23" s="37">
        <v>0</v>
      </c>
      <c r="Y23" s="37">
        <v>3.5890000000000002E-3</v>
      </c>
      <c r="Z23" s="37">
        <v>4.0083999999999996E-3</v>
      </c>
      <c r="AA23" s="37">
        <v>0</v>
      </c>
      <c r="AB23" s="37">
        <v>1.0048400000000001E-2</v>
      </c>
      <c r="AC23" s="37">
        <v>1.76855E-2</v>
      </c>
      <c r="AD23" s="37">
        <v>3.7389999999999998E-4</v>
      </c>
      <c r="AE23" s="37">
        <v>2.7003999999999999E-3</v>
      </c>
      <c r="AF23" s="37">
        <v>4.2123000000000004E-3</v>
      </c>
      <c r="AG23" s="37">
        <v>4.6788999999999997E-3</v>
      </c>
      <c r="AH23" s="37">
        <v>6.6667000000000002E-3</v>
      </c>
      <c r="AI23" s="37">
        <v>1.23438E-2</v>
      </c>
      <c r="AJ23" s="37">
        <v>2.9830999999999998E-3</v>
      </c>
      <c r="AK23" s="37">
        <v>5.9784E-3</v>
      </c>
      <c r="AL23" s="37">
        <v>4.0524999999999997E-3</v>
      </c>
      <c r="AM23" s="37">
        <v>0</v>
      </c>
      <c r="AN23" s="37">
        <v>0</v>
      </c>
      <c r="AO23" s="37">
        <v>4.7822000000000003E-3</v>
      </c>
      <c r="AP23" s="37">
        <v>1.7083000000000001E-3</v>
      </c>
      <c r="AQ23" s="37">
        <v>4.0324999999999996E-3</v>
      </c>
      <c r="AR23" s="37">
        <v>5.7317000000000002E-3</v>
      </c>
      <c r="AS23" s="37">
        <v>3.3065E-3</v>
      </c>
      <c r="AT23" s="37">
        <v>7.0943000000000004E-3</v>
      </c>
      <c r="AU23" s="37">
        <v>4.6455000000000003E-3</v>
      </c>
      <c r="AV23" s="37">
        <v>4.4460999999999997E-3</v>
      </c>
      <c r="AW23" s="37">
        <v>9.7800999999999999E-3</v>
      </c>
      <c r="AX23" s="37">
        <v>1.02533E-2</v>
      </c>
      <c r="AY23" s="37">
        <v>6.8008000000000001E-3</v>
      </c>
      <c r="AZ23" s="37">
        <v>5.0989E-3</v>
      </c>
      <c r="BA23" s="37">
        <v>1.70609E-2</v>
      </c>
      <c r="BB23" s="37">
        <v>7.3414999999999999E-3</v>
      </c>
      <c r="BC23" s="37">
        <v>5.6309999999999997E-3</v>
      </c>
      <c r="BD23" s="37">
        <v>1.17474E-2</v>
      </c>
      <c r="BE23" s="37">
        <v>1.09108E-2</v>
      </c>
      <c r="BF23" s="37">
        <v>0</v>
      </c>
      <c r="BG23" s="37">
        <v>0</v>
      </c>
      <c r="BH23" s="37">
        <v>4.8136000000000003E-3</v>
      </c>
      <c r="BI23" s="37">
        <v>6.5329000000000003E-3</v>
      </c>
      <c r="BJ23" s="37">
        <v>7.6113999999999999E-3</v>
      </c>
      <c r="BK23" s="37">
        <v>7.9807999999999997E-3</v>
      </c>
      <c r="BL23" s="37">
        <v>6.2893999999999997E-3</v>
      </c>
      <c r="BM23" s="37">
        <v>4.1862000000000002E-3</v>
      </c>
      <c r="BN23" s="37">
        <v>4.7536000000000002E-3</v>
      </c>
      <c r="BO23" s="37">
        <v>3.7548E-3</v>
      </c>
      <c r="BP23" s="37">
        <v>3.2820000000000002E-3</v>
      </c>
      <c r="BQ23" s="37">
        <v>7.0426999999999998E-3</v>
      </c>
      <c r="BR23" s="37">
        <v>6.0315999999999998E-3</v>
      </c>
      <c r="BS23" s="37">
        <v>9.0142999999999994E-3</v>
      </c>
      <c r="BT23" s="37">
        <v>6.2909000000000003E-3</v>
      </c>
      <c r="BU23" s="37">
        <v>9.7718000000000006E-3</v>
      </c>
      <c r="BV23" s="37">
        <v>2.1614100000000001E-2</v>
      </c>
      <c r="BW23" s="37">
        <v>4.4092000000000003E-3</v>
      </c>
      <c r="BX23" s="37">
        <v>3.6497000000000001E-3</v>
      </c>
      <c r="BY23" s="37">
        <v>1.6478E-3</v>
      </c>
      <c r="BZ23" s="37">
        <v>5.0610000000000004E-3</v>
      </c>
      <c r="CA23" s="37">
        <v>3.5885000000000001E-3</v>
      </c>
      <c r="CB23" s="37">
        <v>5.0653E-3</v>
      </c>
      <c r="CC23" s="37">
        <v>7.6515000000000003E-3</v>
      </c>
      <c r="CD23" s="37">
        <v>0</v>
      </c>
      <c r="CE23" s="37">
        <v>4.8941999999999996E-3</v>
      </c>
      <c r="CF23" s="37">
        <v>4.2461E-3</v>
      </c>
      <c r="CG23" s="37">
        <v>8.0433999999999992E-3</v>
      </c>
      <c r="CH23" s="37">
        <v>9.2239000000000002E-3</v>
      </c>
      <c r="CI23" s="37">
        <v>1.45693E-2</v>
      </c>
      <c r="CJ23" s="37">
        <v>2.79422E-2</v>
      </c>
      <c r="CK23" s="37">
        <v>1.2796200000000001E-2</v>
      </c>
      <c r="CL23" s="37">
        <v>2.33668E-2</v>
      </c>
      <c r="CM23" s="37">
        <v>0.1100513</v>
      </c>
      <c r="CN23" s="37">
        <v>1.01032E-2</v>
      </c>
      <c r="CO23" s="37">
        <v>7.5044999999999999E-3</v>
      </c>
      <c r="CP23" s="37">
        <v>2.3607099999999999E-2</v>
      </c>
      <c r="CQ23" s="37">
        <v>6.7723000000000002E-3</v>
      </c>
      <c r="CR23" s="37">
        <v>9.8574000000000005E-3</v>
      </c>
      <c r="CS23" s="37">
        <v>1.0394799999999999E-2</v>
      </c>
      <c r="CT23" s="37">
        <v>4.1679999999999998E-3</v>
      </c>
      <c r="CU23" s="37">
        <v>4.4233300000000003E-2</v>
      </c>
      <c r="CV23" s="37">
        <v>4.5184999999999999E-3</v>
      </c>
      <c r="CW23" s="37">
        <v>7.5853900000000002E-2</v>
      </c>
      <c r="CX23" s="37">
        <v>5.2820999999999996E-3</v>
      </c>
      <c r="CY23" s="37">
        <v>7.2427000000000004E-3</v>
      </c>
      <c r="CZ23" s="37">
        <v>6.025E-3</v>
      </c>
      <c r="DA23" s="37">
        <v>8.6540000000000002E-3</v>
      </c>
      <c r="DB23" s="37">
        <v>6.3920000000000001E-3</v>
      </c>
      <c r="DC23" s="37">
        <v>1.0770399999999999E-2</v>
      </c>
      <c r="DD23" s="37">
        <v>6.9832000000000002E-3</v>
      </c>
      <c r="DE23" s="37">
        <v>9.8706000000000002E-3</v>
      </c>
      <c r="DF23" s="37">
        <v>6.4133000000000003E-3</v>
      </c>
      <c r="DG23" s="38">
        <v>1.9904606000000002</v>
      </c>
      <c r="DH23" s="39">
        <v>1.0076671665296819</v>
      </c>
    </row>
    <row r="24" spans="2:112" x14ac:dyDescent="0.4">
      <c r="B24" s="23" t="s">
        <v>19</v>
      </c>
      <c r="C24" s="24" t="s">
        <v>147</v>
      </c>
      <c r="D24" s="37">
        <v>4.46089E-2</v>
      </c>
      <c r="E24" s="37">
        <v>8.1691999999999997E-3</v>
      </c>
      <c r="F24" s="37">
        <v>1.4812E-3</v>
      </c>
      <c r="G24" s="37">
        <v>2.588E-4</v>
      </c>
      <c r="H24" s="37">
        <v>2.9215999999999999E-3</v>
      </c>
      <c r="I24" s="37">
        <v>0</v>
      </c>
      <c r="J24" s="37">
        <v>1.6110000000000001E-4</v>
      </c>
      <c r="K24" s="37">
        <v>5.7153999999999998E-3</v>
      </c>
      <c r="L24" s="37">
        <v>2.1651000000000001E-3</v>
      </c>
      <c r="M24" s="37">
        <v>1.1108E-2</v>
      </c>
      <c r="N24" s="37">
        <v>0</v>
      </c>
      <c r="O24" s="37">
        <v>5.8120000000000003E-4</v>
      </c>
      <c r="P24" s="37">
        <v>5.239E-4</v>
      </c>
      <c r="Q24" s="37">
        <v>4.1550000000000002E-4</v>
      </c>
      <c r="R24" s="37">
        <v>4.8079999999999998E-4</v>
      </c>
      <c r="S24" s="37">
        <v>8.4219999999999998E-4</v>
      </c>
      <c r="T24" s="37">
        <v>5.3740000000000005E-4</v>
      </c>
      <c r="U24" s="37">
        <v>5.4239999999999996E-4</v>
      </c>
      <c r="V24" s="37">
        <v>1.2328809999999999</v>
      </c>
      <c r="W24" s="37">
        <v>1.78011E-2</v>
      </c>
      <c r="X24" s="37">
        <v>0</v>
      </c>
      <c r="Y24" s="37">
        <v>1.6188600000000001E-2</v>
      </c>
      <c r="Z24" s="37">
        <v>9.5575999999999994E-3</v>
      </c>
      <c r="AA24" s="37">
        <v>0</v>
      </c>
      <c r="AB24" s="37">
        <v>3.6310000000000001E-3</v>
      </c>
      <c r="AC24" s="37">
        <v>7.2861000000000002E-3</v>
      </c>
      <c r="AD24" s="37">
        <v>1.5500000000000001E-5</v>
      </c>
      <c r="AE24" s="37">
        <v>3.68E-4</v>
      </c>
      <c r="AF24" s="37">
        <v>2.9765999999999998E-3</v>
      </c>
      <c r="AG24" s="37">
        <v>2.6659000000000001E-3</v>
      </c>
      <c r="AH24" s="37">
        <v>1.4528E-3</v>
      </c>
      <c r="AI24" s="37">
        <v>1.408E-3</v>
      </c>
      <c r="AJ24" s="37">
        <v>1.805E-4</v>
      </c>
      <c r="AK24" s="37">
        <v>4.8099999999999998E-4</v>
      </c>
      <c r="AL24" s="37">
        <v>1.4337E-3</v>
      </c>
      <c r="AM24" s="37">
        <v>0</v>
      </c>
      <c r="AN24" s="37">
        <v>0</v>
      </c>
      <c r="AO24" s="37">
        <v>1.6650000000000001E-4</v>
      </c>
      <c r="AP24" s="37">
        <v>4.2700000000000001E-5</v>
      </c>
      <c r="AQ24" s="37">
        <v>1.639E-4</v>
      </c>
      <c r="AR24" s="37">
        <v>3.5740000000000001E-4</v>
      </c>
      <c r="AS24" s="37">
        <v>2.0000000000000001E-4</v>
      </c>
      <c r="AT24" s="37">
        <v>1.527E-4</v>
      </c>
      <c r="AU24" s="37">
        <v>2.0120000000000001E-4</v>
      </c>
      <c r="AV24" s="37">
        <v>2.208E-4</v>
      </c>
      <c r="AW24" s="37">
        <v>4.9490000000000005E-4</v>
      </c>
      <c r="AX24" s="37">
        <v>5.1800000000000001E-4</v>
      </c>
      <c r="AY24" s="37">
        <v>3.8010000000000002E-4</v>
      </c>
      <c r="AZ24" s="37">
        <v>3.5290000000000001E-4</v>
      </c>
      <c r="BA24" s="37">
        <v>6.0190000000000005E-4</v>
      </c>
      <c r="BB24" s="37">
        <v>3.1710000000000001E-4</v>
      </c>
      <c r="BC24" s="37">
        <v>1.1561E-3</v>
      </c>
      <c r="BD24" s="37">
        <v>4.6860000000000001E-4</v>
      </c>
      <c r="BE24" s="37">
        <v>3.6410000000000001E-4</v>
      </c>
      <c r="BF24" s="37">
        <v>0</v>
      </c>
      <c r="BG24" s="37">
        <v>0</v>
      </c>
      <c r="BH24" s="37">
        <v>5.2059999999999997E-4</v>
      </c>
      <c r="BI24" s="37">
        <v>1.9120000000000001E-4</v>
      </c>
      <c r="BJ24" s="37">
        <v>2.8130000000000001E-4</v>
      </c>
      <c r="BK24" s="37">
        <v>7.2979999999999996E-4</v>
      </c>
      <c r="BL24" s="37">
        <v>9.4199999999999999E-5</v>
      </c>
      <c r="BM24" s="37">
        <v>2.6069999999999999E-4</v>
      </c>
      <c r="BN24" s="37">
        <v>2.6739999999999999E-4</v>
      </c>
      <c r="BO24" s="37">
        <v>8.8630000000000002E-4</v>
      </c>
      <c r="BP24" s="37">
        <v>5.8390000000000004E-4</v>
      </c>
      <c r="BQ24" s="37">
        <v>1.4410000000000001E-4</v>
      </c>
      <c r="BR24" s="37">
        <v>1.796E-4</v>
      </c>
      <c r="BS24" s="37">
        <v>4.1219999999999999E-4</v>
      </c>
      <c r="BT24" s="37">
        <v>2.7119999999999998E-4</v>
      </c>
      <c r="BU24" s="37">
        <v>8.0099999999999995E-5</v>
      </c>
      <c r="BV24" s="37">
        <v>6.2899999999999997E-5</v>
      </c>
      <c r="BW24" s="37">
        <v>4.5300000000000003E-5</v>
      </c>
      <c r="BX24" s="37">
        <v>2.9600000000000001E-5</v>
      </c>
      <c r="BY24" s="37">
        <v>1.1600000000000001E-5</v>
      </c>
      <c r="BZ24" s="37">
        <v>6.9300000000000004E-5</v>
      </c>
      <c r="CA24" s="37">
        <v>6.4800000000000003E-5</v>
      </c>
      <c r="CB24" s="37">
        <v>1.5410000000000001E-4</v>
      </c>
      <c r="CC24" s="37">
        <v>1.0349999999999999E-4</v>
      </c>
      <c r="CD24" s="37">
        <v>0</v>
      </c>
      <c r="CE24" s="37">
        <v>5.0899999999999997E-5</v>
      </c>
      <c r="CF24" s="37">
        <v>9.9699999999999998E-5</v>
      </c>
      <c r="CG24" s="37">
        <v>8.8200000000000003E-5</v>
      </c>
      <c r="CH24" s="37">
        <v>3.3599999999999997E-5</v>
      </c>
      <c r="CI24" s="37">
        <v>6.4499999999999996E-5</v>
      </c>
      <c r="CJ24" s="37">
        <v>1.2769999999999999E-4</v>
      </c>
      <c r="CK24" s="37">
        <v>9.2800000000000006E-5</v>
      </c>
      <c r="CL24" s="37">
        <v>9.5000000000000005E-5</v>
      </c>
      <c r="CM24" s="37">
        <v>2.2039999999999999E-4</v>
      </c>
      <c r="CN24" s="37">
        <v>7.25E-5</v>
      </c>
      <c r="CO24" s="37">
        <v>1.8709999999999999E-4</v>
      </c>
      <c r="CP24" s="37">
        <v>3.4680000000000003E-4</v>
      </c>
      <c r="CQ24" s="37">
        <v>8.6229999999999998E-4</v>
      </c>
      <c r="CR24" s="37">
        <v>4.1520000000000001E-4</v>
      </c>
      <c r="CS24" s="37">
        <v>3.9090000000000001E-4</v>
      </c>
      <c r="CT24" s="37">
        <v>4.616E-4</v>
      </c>
      <c r="CU24" s="37">
        <v>2.3489999999999999E-4</v>
      </c>
      <c r="CV24" s="37">
        <v>1.093E-4</v>
      </c>
      <c r="CW24" s="37">
        <v>1.8120000000000001E-4</v>
      </c>
      <c r="CX24" s="37">
        <v>4.057E-4</v>
      </c>
      <c r="CY24" s="37">
        <v>6.8300000000000007E-5</v>
      </c>
      <c r="CZ24" s="37">
        <v>9.9679999999999994E-4</v>
      </c>
      <c r="DA24" s="37">
        <v>2.3823999999999998E-3</v>
      </c>
      <c r="DB24" s="37">
        <v>3.0949999999999999E-4</v>
      </c>
      <c r="DC24" s="37">
        <v>4.506E-4</v>
      </c>
      <c r="DD24" s="37">
        <v>1.519E-3</v>
      </c>
      <c r="DE24" s="37">
        <v>6.4919999999999995E-4</v>
      </c>
      <c r="DF24" s="37">
        <v>1.7283999999999999E-3</v>
      </c>
      <c r="DG24" s="38">
        <v>1.4030871999999988</v>
      </c>
      <c r="DH24" s="39">
        <v>0.71031041921556437</v>
      </c>
    </row>
    <row r="25" spans="2:112" x14ac:dyDescent="0.4">
      <c r="B25" s="23" t="s">
        <v>20</v>
      </c>
      <c r="C25" s="24" t="s">
        <v>148</v>
      </c>
      <c r="D25" s="37">
        <v>1.0441499999999999E-2</v>
      </c>
      <c r="E25" s="37">
        <v>6.1409999999999998E-3</v>
      </c>
      <c r="F25" s="37">
        <v>6.4725E-3</v>
      </c>
      <c r="G25" s="37">
        <v>5.3109999999999995E-4</v>
      </c>
      <c r="H25" s="37">
        <v>9.4969000000000008E-3</v>
      </c>
      <c r="I25" s="37">
        <v>0</v>
      </c>
      <c r="J25" s="37">
        <v>1.6761E-3</v>
      </c>
      <c r="K25" s="37">
        <v>1.0177500000000001E-2</v>
      </c>
      <c r="L25" s="37">
        <v>1.16641E-2</v>
      </c>
      <c r="M25" s="37">
        <v>8.4575999999999991E-3</v>
      </c>
      <c r="N25" s="37">
        <v>0</v>
      </c>
      <c r="O25" s="37">
        <v>2.1924000000000002E-3</v>
      </c>
      <c r="P25" s="37">
        <v>3.2859999999999999E-3</v>
      </c>
      <c r="Q25" s="37">
        <v>3.4981999999999999E-3</v>
      </c>
      <c r="R25" s="37">
        <v>5.4210999999999999E-3</v>
      </c>
      <c r="S25" s="37">
        <v>1.9361900000000001E-2</v>
      </c>
      <c r="T25" s="37">
        <v>9.2654E-3</v>
      </c>
      <c r="U25" s="37">
        <v>6.2610000000000001E-3</v>
      </c>
      <c r="V25" s="37">
        <v>0.1330259</v>
      </c>
      <c r="W25" s="37">
        <v>1.1966859999999999</v>
      </c>
      <c r="X25" s="37">
        <v>0</v>
      </c>
      <c r="Y25" s="37">
        <v>6.4820199999999994E-2</v>
      </c>
      <c r="Z25" s="37">
        <v>4.6610499999999999E-2</v>
      </c>
      <c r="AA25" s="37">
        <v>0</v>
      </c>
      <c r="AB25" s="37">
        <v>4.25899E-2</v>
      </c>
      <c r="AC25" s="37">
        <v>7.0011100000000007E-2</v>
      </c>
      <c r="AD25" s="37">
        <v>1.2909999999999999E-4</v>
      </c>
      <c r="AE25" s="37">
        <v>3.4334000000000001E-3</v>
      </c>
      <c r="AF25" s="37">
        <v>2.05925E-2</v>
      </c>
      <c r="AG25" s="37">
        <v>2.8254000000000001E-2</v>
      </c>
      <c r="AH25" s="37">
        <v>7.0209000000000001E-3</v>
      </c>
      <c r="AI25" s="37">
        <v>8.1834000000000004E-2</v>
      </c>
      <c r="AJ25" s="37">
        <v>2.7807000000000001E-3</v>
      </c>
      <c r="AK25" s="37">
        <v>2.3019499999999998E-2</v>
      </c>
      <c r="AL25" s="37">
        <v>8.7886000000000006E-3</v>
      </c>
      <c r="AM25" s="37">
        <v>0</v>
      </c>
      <c r="AN25" s="37">
        <v>0</v>
      </c>
      <c r="AO25" s="37">
        <v>2.9816999999999999E-3</v>
      </c>
      <c r="AP25" s="37">
        <v>6.5729999999999998E-4</v>
      </c>
      <c r="AQ25" s="37">
        <v>3.1664000000000002E-3</v>
      </c>
      <c r="AR25" s="37">
        <v>4.2431999999999999E-3</v>
      </c>
      <c r="AS25" s="37">
        <v>5.4949999999999999E-3</v>
      </c>
      <c r="AT25" s="37">
        <v>2.7166E-3</v>
      </c>
      <c r="AU25" s="37">
        <v>3.3898999999999999E-3</v>
      </c>
      <c r="AV25" s="37">
        <v>3.2929999999999999E-3</v>
      </c>
      <c r="AW25" s="37">
        <v>6.2919999999999998E-3</v>
      </c>
      <c r="AX25" s="37">
        <v>1.1259699999999999E-2</v>
      </c>
      <c r="AY25" s="37">
        <v>8.8041000000000005E-3</v>
      </c>
      <c r="AZ25" s="37">
        <v>4.9515999999999996E-3</v>
      </c>
      <c r="BA25" s="37">
        <v>1.56107E-2</v>
      </c>
      <c r="BB25" s="37">
        <v>8.1080000000000006E-3</v>
      </c>
      <c r="BC25" s="37">
        <v>2.2193299999999999E-2</v>
      </c>
      <c r="BD25" s="37">
        <v>9.7228999999999996E-3</v>
      </c>
      <c r="BE25" s="37">
        <v>6.7717000000000003E-3</v>
      </c>
      <c r="BF25" s="37">
        <v>0</v>
      </c>
      <c r="BG25" s="37">
        <v>0</v>
      </c>
      <c r="BH25" s="37">
        <v>5.1222000000000004E-3</v>
      </c>
      <c r="BI25" s="37">
        <v>2.0915E-3</v>
      </c>
      <c r="BJ25" s="37">
        <v>4.3245000000000002E-3</v>
      </c>
      <c r="BK25" s="37">
        <v>6.1954000000000002E-3</v>
      </c>
      <c r="BL25" s="37">
        <v>1.4852999999999999E-3</v>
      </c>
      <c r="BM25" s="37">
        <v>2.8598999999999999E-3</v>
      </c>
      <c r="BN25" s="37">
        <v>3.1538999999999998E-3</v>
      </c>
      <c r="BO25" s="37">
        <v>2.3332000000000001E-3</v>
      </c>
      <c r="BP25" s="37">
        <v>3.0718999999999998E-3</v>
      </c>
      <c r="BQ25" s="37">
        <v>1.5575000000000001E-3</v>
      </c>
      <c r="BR25" s="37">
        <v>6.1030000000000004E-4</v>
      </c>
      <c r="BS25" s="37">
        <v>1.30116E-2</v>
      </c>
      <c r="BT25" s="37">
        <v>9.2777999999999992E-3</v>
      </c>
      <c r="BU25" s="37">
        <v>6.6620000000000004E-4</v>
      </c>
      <c r="BV25" s="37">
        <v>6.288E-4</v>
      </c>
      <c r="BW25" s="37">
        <v>3.1179999999999999E-4</v>
      </c>
      <c r="BX25" s="37">
        <v>2.72E-4</v>
      </c>
      <c r="BY25" s="37">
        <v>1.141E-4</v>
      </c>
      <c r="BZ25" s="37">
        <v>9.2480000000000004E-4</v>
      </c>
      <c r="CA25" s="37">
        <v>5.8969999999999997E-4</v>
      </c>
      <c r="CB25" s="37">
        <v>1.8814000000000001E-3</v>
      </c>
      <c r="CC25" s="37">
        <v>1.1264000000000001E-3</v>
      </c>
      <c r="CD25" s="37">
        <v>0</v>
      </c>
      <c r="CE25" s="37">
        <v>5.865E-4</v>
      </c>
      <c r="CF25" s="37">
        <v>1.866E-3</v>
      </c>
      <c r="CG25" s="37">
        <v>1.0633000000000001E-3</v>
      </c>
      <c r="CH25" s="37">
        <v>3.6479999999999998E-4</v>
      </c>
      <c r="CI25" s="37">
        <v>7.3519999999999998E-4</v>
      </c>
      <c r="CJ25" s="37">
        <v>1.2672E-3</v>
      </c>
      <c r="CK25" s="37">
        <v>9.098E-4</v>
      </c>
      <c r="CL25" s="37">
        <v>9.8010000000000002E-4</v>
      </c>
      <c r="CM25" s="37">
        <v>2.8224999999999999E-3</v>
      </c>
      <c r="CN25" s="37">
        <v>1.1086E-3</v>
      </c>
      <c r="CO25" s="37">
        <v>6.6779999999999997E-4</v>
      </c>
      <c r="CP25" s="37">
        <v>7.2550000000000002E-3</v>
      </c>
      <c r="CQ25" s="37">
        <v>9.6296000000000003E-3</v>
      </c>
      <c r="CR25" s="37">
        <v>1.56863E-2</v>
      </c>
      <c r="CS25" s="37">
        <v>2.1310000000000001E-3</v>
      </c>
      <c r="CT25" s="37">
        <v>1.7057000000000001E-3</v>
      </c>
      <c r="CU25" s="37">
        <v>1.4794000000000001E-3</v>
      </c>
      <c r="CV25" s="37">
        <v>1.0660999999999999E-3</v>
      </c>
      <c r="CW25" s="37">
        <v>2.1416E-3</v>
      </c>
      <c r="CX25" s="37">
        <v>5.2367999999999998E-3</v>
      </c>
      <c r="CY25" s="37">
        <v>6.5490000000000004E-4</v>
      </c>
      <c r="CZ25" s="37">
        <v>2.5936000000000002E-3</v>
      </c>
      <c r="DA25" s="37">
        <v>4.3035E-3</v>
      </c>
      <c r="DB25" s="37">
        <v>5.4288000000000001E-3</v>
      </c>
      <c r="DC25" s="37">
        <v>2.3684000000000001E-3</v>
      </c>
      <c r="DD25" s="37">
        <v>1.6888000000000001E-3</v>
      </c>
      <c r="DE25" s="37">
        <v>8.6050999999999992E-3</v>
      </c>
      <c r="DF25" s="37">
        <v>2.7030999999999999E-3</v>
      </c>
      <c r="DG25" s="38">
        <v>2.112257399999999</v>
      </c>
      <c r="DH25" s="39">
        <v>1.0693265816160098</v>
      </c>
    </row>
    <row r="26" spans="2:112" x14ac:dyDescent="0.4">
      <c r="B26" s="23" t="s">
        <v>21</v>
      </c>
      <c r="C26" s="24" t="s">
        <v>149</v>
      </c>
      <c r="D26" s="37">
        <v>3.8866999999999999E-3</v>
      </c>
      <c r="E26" s="37">
        <v>1.5916999999999999E-3</v>
      </c>
      <c r="F26" s="37">
        <v>1.4786999999999999E-3</v>
      </c>
      <c r="G26" s="37">
        <v>2.6650000000000003E-4</v>
      </c>
      <c r="H26" s="37">
        <v>1.0901000000000001E-3</v>
      </c>
      <c r="I26" s="37">
        <v>0</v>
      </c>
      <c r="J26" s="37">
        <v>9.5359999999999998E-4</v>
      </c>
      <c r="K26" s="37">
        <v>2.3525999999999998E-3</v>
      </c>
      <c r="L26" s="37">
        <v>3.5742E-3</v>
      </c>
      <c r="M26" s="37">
        <v>1.8952999999999999E-3</v>
      </c>
      <c r="N26" s="37">
        <v>0</v>
      </c>
      <c r="O26" s="37">
        <v>1.6023999999999999E-3</v>
      </c>
      <c r="P26" s="37">
        <v>1.4216000000000001E-3</v>
      </c>
      <c r="Q26" s="37">
        <v>2.5549000000000001E-3</v>
      </c>
      <c r="R26" s="37">
        <v>3.3343000000000001E-3</v>
      </c>
      <c r="S26" s="37">
        <v>4.3059999999999999E-3</v>
      </c>
      <c r="T26" s="37">
        <v>3.3029999999999999E-3</v>
      </c>
      <c r="U26" s="37">
        <v>3.8716000000000002E-3</v>
      </c>
      <c r="V26" s="37">
        <v>2.3164400000000002E-2</v>
      </c>
      <c r="W26" s="37">
        <v>4.5418999999999998E-3</v>
      </c>
      <c r="X26" s="37">
        <v>1</v>
      </c>
      <c r="Y26" s="37">
        <v>0.13282640000000001</v>
      </c>
      <c r="Z26" s="37">
        <v>9.4903799999999996E-2</v>
      </c>
      <c r="AA26" s="37">
        <v>0</v>
      </c>
      <c r="AB26" s="37">
        <v>1.21811E-2</v>
      </c>
      <c r="AC26" s="37">
        <v>5.2447599999999997E-2</v>
      </c>
      <c r="AD26" s="37">
        <v>9.8999999999999994E-5</v>
      </c>
      <c r="AE26" s="37">
        <v>2.5366999999999998E-3</v>
      </c>
      <c r="AF26" s="37">
        <v>2.6871099999999998E-2</v>
      </c>
      <c r="AG26" s="37">
        <v>1.6472199999999999E-2</v>
      </c>
      <c r="AH26" s="37">
        <v>4.7924999999999999E-3</v>
      </c>
      <c r="AI26" s="37">
        <v>4.2829000000000001E-3</v>
      </c>
      <c r="AJ26" s="37">
        <v>9.0600000000000001E-4</v>
      </c>
      <c r="AK26" s="37">
        <v>1.0434000000000001E-3</v>
      </c>
      <c r="AL26" s="37">
        <v>9.7611E-3</v>
      </c>
      <c r="AM26" s="37">
        <v>0</v>
      </c>
      <c r="AN26" s="37">
        <v>0</v>
      </c>
      <c r="AO26" s="37">
        <v>7.3010000000000002E-4</v>
      </c>
      <c r="AP26" s="37">
        <v>1.145E-4</v>
      </c>
      <c r="AQ26" s="37">
        <v>6.7670000000000002E-4</v>
      </c>
      <c r="AR26" s="37">
        <v>2.3628999999999998E-3</v>
      </c>
      <c r="AS26" s="37">
        <v>9.0609999999999996E-4</v>
      </c>
      <c r="AT26" s="37">
        <v>8.2640000000000003E-4</v>
      </c>
      <c r="AU26" s="37">
        <v>1.1058000000000001E-3</v>
      </c>
      <c r="AV26" s="37">
        <v>1.2309E-3</v>
      </c>
      <c r="AW26" s="37">
        <v>3.6422E-3</v>
      </c>
      <c r="AX26" s="37">
        <v>2.8934E-3</v>
      </c>
      <c r="AY26" s="37">
        <v>2.2166999999999998E-3</v>
      </c>
      <c r="AZ26" s="37">
        <v>2.3073E-3</v>
      </c>
      <c r="BA26" s="37">
        <v>3.3241E-3</v>
      </c>
      <c r="BB26" s="37">
        <v>1.6274E-3</v>
      </c>
      <c r="BC26" s="37">
        <v>4.2592000000000003E-3</v>
      </c>
      <c r="BD26" s="37">
        <v>2.7996000000000002E-3</v>
      </c>
      <c r="BE26" s="37">
        <v>2.2550999999999999E-3</v>
      </c>
      <c r="BF26" s="37">
        <v>0</v>
      </c>
      <c r="BG26" s="37">
        <v>0</v>
      </c>
      <c r="BH26" s="37">
        <v>3.9214999999999996E-3</v>
      </c>
      <c r="BI26" s="37">
        <v>1.2195999999999999E-3</v>
      </c>
      <c r="BJ26" s="37">
        <v>1.5746E-3</v>
      </c>
      <c r="BK26" s="37">
        <v>2.7469E-3</v>
      </c>
      <c r="BL26" s="37">
        <v>4.3150000000000003E-4</v>
      </c>
      <c r="BM26" s="37">
        <v>1.3083000000000001E-3</v>
      </c>
      <c r="BN26" s="37">
        <v>1.5453000000000001E-3</v>
      </c>
      <c r="BO26" s="37">
        <v>8.7659999999999995E-4</v>
      </c>
      <c r="BP26" s="37">
        <v>9.7759999999999991E-4</v>
      </c>
      <c r="BQ26" s="37">
        <v>5.5840000000000002E-4</v>
      </c>
      <c r="BR26" s="37">
        <v>5.7169999999999996E-4</v>
      </c>
      <c r="BS26" s="37">
        <v>1.8238E-3</v>
      </c>
      <c r="BT26" s="37">
        <v>7.2740000000000001E-4</v>
      </c>
      <c r="BU26" s="37">
        <v>3.9520000000000001E-4</v>
      </c>
      <c r="BV26" s="37">
        <v>3.4630000000000001E-4</v>
      </c>
      <c r="BW26" s="37">
        <v>1.537E-4</v>
      </c>
      <c r="BX26" s="37">
        <v>1.5799999999999999E-4</v>
      </c>
      <c r="BY26" s="37">
        <v>6.5199999999999999E-5</v>
      </c>
      <c r="BZ26" s="37">
        <v>2.8210000000000003E-4</v>
      </c>
      <c r="CA26" s="37">
        <v>2.5609999999999999E-4</v>
      </c>
      <c r="CB26" s="37">
        <v>9.2230000000000003E-4</v>
      </c>
      <c r="CC26" s="37">
        <v>5.2470000000000001E-4</v>
      </c>
      <c r="CD26" s="37">
        <v>0</v>
      </c>
      <c r="CE26" s="37">
        <v>2.8909999999999998E-4</v>
      </c>
      <c r="CF26" s="37">
        <v>3.8539999999999999E-4</v>
      </c>
      <c r="CG26" s="37">
        <v>4.0910000000000002E-4</v>
      </c>
      <c r="CH26" s="37">
        <v>1.6320000000000001E-4</v>
      </c>
      <c r="CI26" s="37">
        <v>3.0299999999999999E-4</v>
      </c>
      <c r="CJ26" s="37">
        <v>5.3779999999999995E-4</v>
      </c>
      <c r="CK26" s="37">
        <v>5.9409999999999997E-4</v>
      </c>
      <c r="CL26" s="37">
        <v>4.684E-4</v>
      </c>
      <c r="CM26" s="37">
        <v>1.2076000000000001E-3</v>
      </c>
      <c r="CN26" s="37">
        <v>3.366E-4</v>
      </c>
      <c r="CO26" s="37">
        <v>2.5490000000000002E-4</v>
      </c>
      <c r="CP26" s="37">
        <v>2.5444E-3</v>
      </c>
      <c r="CQ26" s="37">
        <v>2.8712999999999998E-3</v>
      </c>
      <c r="CR26" s="37">
        <v>1.1599E-3</v>
      </c>
      <c r="CS26" s="37">
        <v>6.6580000000000003E-4</v>
      </c>
      <c r="CT26" s="37">
        <v>5.4410000000000005E-4</v>
      </c>
      <c r="CU26" s="37">
        <v>8.1990000000000003E-4</v>
      </c>
      <c r="CV26" s="37">
        <v>5.7700000000000004E-4</v>
      </c>
      <c r="CW26" s="37">
        <v>1.0351E-3</v>
      </c>
      <c r="CX26" s="37">
        <v>2.6283999999999999E-3</v>
      </c>
      <c r="CY26" s="37">
        <v>3.7369999999999998E-4</v>
      </c>
      <c r="CZ26" s="37">
        <v>8.0670000000000004E-4</v>
      </c>
      <c r="DA26" s="37">
        <v>1.1649E-3</v>
      </c>
      <c r="DB26" s="37">
        <v>1.7194000000000001E-3</v>
      </c>
      <c r="DC26" s="37">
        <v>6.1249999999999998E-4</v>
      </c>
      <c r="DD26" s="37">
        <v>8.1019999999999996E-4</v>
      </c>
      <c r="DE26" s="37">
        <v>3.9621999999999999E-3</v>
      </c>
      <c r="DF26" s="37">
        <v>6.8740000000000001E-4</v>
      </c>
      <c r="DG26" s="38">
        <v>1.5069105999999999</v>
      </c>
      <c r="DH26" s="39">
        <v>0.7628708322664326</v>
      </c>
    </row>
    <row r="27" spans="2:112" x14ac:dyDescent="0.4">
      <c r="B27" s="23" t="s">
        <v>22</v>
      </c>
      <c r="C27" s="24" t="s">
        <v>150</v>
      </c>
      <c r="D27" s="37">
        <v>1.7789099999999999E-2</v>
      </c>
      <c r="E27" s="37">
        <v>1.01972E-2</v>
      </c>
      <c r="F27" s="37">
        <v>1.1736399999999999E-2</v>
      </c>
      <c r="G27" s="37">
        <v>1.9545000000000001E-3</v>
      </c>
      <c r="H27" s="37">
        <v>7.9159E-3</v>
      </c>
      <c r="I27" s="37">
        <v>0</v>
      </c>
      <c r="J27" s="37">
        <v>6.0637E-3</v>
      </c>
      <c r="K27" s="37">
        <v>1.7585699999999999E-2</v>
      </c>
      <c r="L27" s="37">
        <v>2.8842300000000001E-2</v>
      </c>
      <c r="M27" s="37">
        <v>1.2142500000000001E-2</v>
      </c>
      <c r="N27" s="37">
        <v>0</v>
      </c>
      <c r="O27" s="37">
        <v>1.1987899999999999E-2</v>
      </c>
      <c r="P27" s="37">
        <v>1.03109E-2</v>
      </c>
      <c r="Q27" s="37">
        <v>1.6741300000000001E-2</v>
      </c>
      <c r="R27" s="37">
        <v>2.2421300000000002E-2</v>
      </c>
      <c r="S27" s="37">
        <v>3.8235699999999997E-2</v>
      </c>
      <c r="T27" s="37">
        <v>2.4366599999999999E-2</v>
      </c>
      <c r="U27" s="37">
        <v>2.6483099999999999E-2</v>
      </c>
      <c r="V27" s="37">
        <v>2.0231300000000001E-2</v>
      </c>
      <c r="W27" s="37">
        <v>3.3502299999999999E-2</v>
      </c>
      <c r="X27" s="37">
        <v>0</v>
      </c>
      <c r="Y27" s="37">
        <v>1.3218669999999999</v>
      </c>
      <c r="Z27" s="37">
        <v>0.71596729999999997</v>
      </c>
      <c r="AA27" s="37">
        <v>0</v>
      </c>
      <c r="AB27" s="37">
        <v>0.1091637</v>
      </c>
      <c r="AC27" s="37">
        <v>0.26046409999999998</v>
      </c>
      <c r="AD27" s="37">
        <v>7.2289999999999995E-4</v>
      </c>
      <c r="AE27" s="37">
        <v>1.59953E-2</v>
      </c>
      <c r="AF27" s="37">
        <v>0.2173551</v>
      </c>
      <c r="AG27" s="37">
        <v>0.1506844</v>
      </c>
      <c r="AH27" s="37">
        <v>3.8421299999999999E-2</v>
      </c>
      <c r="AI27" s="37">
        <v>1.4399199999999999E-2</v>
      </c>
      <c r="AJ27" s="37">
        <v>5.9341000000000003E-3</v>
      </c>
      <c r="AK27" s="37">
        <v>8.2994999999999996E-3</v>
      </c>
      <c r="AL27" s="37">
        <v>8.8478799999999996E-2</v>
      </c>
      <c r="AM27" s="37">
        <v>0</v>
      </c>
      <c r="AN27" s="37">
        <v>0</v>
      </c>
      <c r="AO27" s="37">
        <v>4.8475999999999997E-3</v>
      </c>
      <c r="AP27" s="37">
        <v>8.2669999999999998E-4</v>
      </c>
      <c r="AQ27" s="37">
        <v>4.9566999999999996E-3</v>
      </c>
      <c r="AR27" s="37">
        <v>1.8881999999999999E-2</v>
      </c>
      <c r="AS27" s="37">
        <v>6.2662999999999998E-3</v>
      </c>
      <c r="AT27" s="37">
        <v>5.5652999999999996E-3</v>
      </c>
      <c r="AU27" s="37">
        <v>8.2506000000000003E-3</v>
      </c>
      <c r="AV27" s="37">
        <v>8.9925999999999999E-3</v>
      </c>
      <c r="AW27" s="37">
        <v>2.7360499999999999E-2</v>
      </c>
      <c r="AX27" s="37">
        <v>2.2816400000000001E-2</v>
      </c>
      <c r="AY27" s="37">
        <v>1.5481099999999999E-2</v>
      </c>
      <c r="AZ27" s="37">
        <v>1.8192099999999999E-2</v>
      </c>
      <c r="BA27" s="37">
        <v>2.65759E-2</v>
      </c>
      <c r="BB27" s="37">
        <v>1.2096000000000001E-2</v>
      </c>
      <c r="BC27" s="37">
        <v>3.3290300000000002E-2</v>
      </c>
      <c r="BD27" s="37">
        <v>2.1378500000000002E-2</v>
      </c>
      <c r="BE27" s="37">
        <v>1.68045E-2</v>
      </c>
      <c r="BF27" s="37">
        <v>0</v>
      </c>
      <c r="BG27" s="37">
        <v>0</v>
      </c>
      <c r="BH27" s="37">
        <v>2.87759E-2</v>
      </c>
      <c r="BI27" s="37">
        <v>9.3209E-3</v>
      </c>
      <c r="BJ27" s="37">
        <v>1.15727E-2</v>
      </c>
      <c r="BK27" s="37">
        <v>1.8865E-2</v>
      </c>
      <c r="BL27" s="37">
        <v>3.3525E-3</v>
      </c>
      <c r="BM27" s="37">
        <v>9.0244999999999995E-3</v>
      </c>
      <c r="BN27" s="37">
        <v>1.0977900000000001E-2</v>
      </c>
      <c r="BO27" s="37">
        <v>6.2417000000000002E-3</v>
      </c>
      <c r="BP27" s="37">
        <v>7.3121999999999996E-3</v>
      </c>
      <c r="BQ27" s="37">
        <v>4.0885000000000001E-3</v>
      </c>
      <c r="BR27" s="37">
        <v>1.9941999999999998E-3</v>
      </c>
      <c r="BS27" s="37">
        <v>1.4244700000000001E-2</v>
      </c>
      <c r="BT27" s="37">
        <v>5.5218000000000003E-3</v>
      </c>
      <c r="BU27" s="37">
        <v>2.9772000000000002E-3</v>
      </c>
      <c r="BV27" s="37">
        <v>2.5189000000000001E-3</v>
      </c>
      <c r="BW27" s="37">
        <v>1.0970000000000001E-3</v>
      </c>
      <c r="BX27" s="37">
        <v>1.1483999999999999E-3</v>
      </c>
      <c r="BY27" s="37">
        <v>4.728E-4</v>
      </c>
      <c r="BZ27" s="37">
        <v>2.0495000000000001E-3</v>
      </c>
      <c r="CA27" s="37">
        <v>1.9116999999999999E-3</v>
      </c>
      <c r="CB27" s="37">
        <v>7.1260000000000004E-3</v>
      </c>
      <c r="CC27" s="37">
        <v>4.0058999999999997E-3</v>
      </c>
      <c r="CD27" s="37">
        <v>0</v>
      </c>
      <c r="CE27" s="37">
        <v>2.1906E-3</v>
      </c>
      <c r="CF27" s="37">
        <v>2.8454999999999999E-3</v>
      </c>
      <c r="CG27" s="37">
        <v>3.0860000000000002E-3</v>
      </c>
      <c r="CH27" s="37">
        <v>1.2174E-3</v>
      </c>
      <c r="CI27" s="37">
        <v>2.1638999999999999E-3</v>
      </c>
      <c r="CJ27" s="37">
        <v>3.7552000000000002E-3</v>
      </c>
      <c r="CK27" s="37">
        <v>4.3874999999999999E-3</v>
      </c>
      <c r="CL27" s="37">
        <v>3.2961000000000002E-3</v>
      </c>
      <c r="CM27" s="37">
        <v>8.4264000000000006E-3</v>
      </c>
      <c r="CN27" s="37">
        <v>2.4467E-3</v>
      </c>
      <c r="CO27" s="37">
        <v>1.9834000000000002E-3</v>
      </c>
      <c r="CP27" s="37">
        <v>1.13916E-2</v>
      </c>
      <c r="CQ27" s="37">
        <v>2.4370699999999999E-2</v>
      </c>
      <c r="CR27" s="37">
        <v>7.5297000000000003E-3</v>
      </c>
      <c r="CS27" s="37">
        <v>4.5697999999999997E-3</v>
      </c>
      <c r="CT27" s="37">
        <v>3.7108000000000002E-3</v>
      </c>
      <c r="CU27" s="37">
        <v>5.8123999999999997E-3</v>
      </c>
      <c r="CV27" s="37">
        <v>3.9757999999999998E-3</v>
      </c>
      <c r="CW27" s="37">
        <v>6.8434999999999998E-3</v>
      </c>
      <c r="CX27" s="37">
        <v>2.0159900000000001E-2</v>
      </c>
      <c r="CY27" s="37">
        <v>2.379E-3</v>
      </c>
      <c r="CZ27" s="37">
        <v>5.5428999999999999E-3</v>
      </c>
      <c r="DA27" s="37">
        <v>8.2596000000000006E-3</v>
      </c>
      <c r="DB27" s="37">
        <v>1.00985E-2</v>
      </c>
      <c r="DC27" s="37">
        <v>4.3065000000000004E-3</v>
      </c>
      <c r="DD27" s="37">
        <v>4.8383000000000002E-3</v>
      </c>
      <c r="DE27" s="37">
        <v>2.9721399999999999E-2</v>
      </c>
      <c r="DF27" s="37">
        <v>4.9478999999999999E-3</v>
      </c>
      <c r="DG27" s="38">
        <v>3.8677004000000004</v>
      </c>
      <c r="DH27" s="39">
        <v>1.958016502840457</v>
      </c>
    </row>
    <row r="28" spans="2:112" x14ac:dyDescent="0.4">
      <c r="B28" s="23" t="s">
        <v>23</v>
      </c>
      <c r="C28" s="24" t="s">
        <v>151</v>
      </c>
      <c r="D28" s="37">
        <v>4.8757000000000002E-3</v>
      </c>
      <c r="E28" s="37">
        <v>3.3316999999999999E-3</v>
      </c>
      <c r="F28" s="37">
        <v>2.4076000000000002E-3</v>
      </c>
      <c r="G28" s="37">
        <v>1.1251E-3</v>
      </c>
      <c r="H28" s="37">
        <v>2.7992E-3</v>
      </c>
      <c r="I28" s="37">
        <v>0</v>
      </c>
      <c r="J28" s="37">
        <v>1.8397000000000001E-3</v>
      </c>
      <c r="K28" s="37">
        <v>7.0401999999999999E-3</v>
      </c>
      <c r="L28" s="37">
        <v>1.3834300000000001E-2</v>
      </c>
      <c r="M28" s="37">
        <v>4.0144999999999998E-3</v>
      </c>
      <c r="N28" s="37">
        <v>0</v>
      </c>
      <c r="O28" s="37">
        <v>5.5104000000000004E-3</v>
      </c>
      <c r="P28" s="37">
        <v>4.8580999999999997E-3</v>
      </c>
      <c r="Q28" s="37">
        <v>7.6372999999999996E-3</v>
      </c>
      <c r="R28" s="37">
        <v>1.1264700000000001E-2</v>
      </c>
      <c r="S28" s="37">
        <v>3.3698000000000001E-3</v>
      </c>
      <c r="T28" s="37">
        <v>8.8147E-3</v>
      </c>
      <c r="U28" s="37">
        <v>1.32783E-2</v>
      </c>
      <c r="V28" s="37">
        <v>4.1273999999999998E-3</v>
      </c>
      <c r="W28" s="37">
        <v>4.4371999999999997E-3</v>
      </c>
      <c r="X28" s="37">
        <v>0</v>
      </c>
      <c r="Y28" s="37">
        <v>2.8701999999999998E-3</v>
      </c>
      <c r="Z28" s="37">
        <v>1.0022580000000001</v>
      </c>
      <c r="AA28" s="37">
        <v>0</v>
      </c>
      <c r="AB28" s="37">
        <v>9.8416000000000007E-3</v>
      </c>
      <c r="AC28" s="37">
        <v>4.3869600000000002E-2</v>
      </c>
      <c r="AD28" s="37">
        <v>1.193E-4</v>
      </c>
      <c r="AE28" s="37">
        <v>2.1121999999999998E-3</v>
      </c>
      <c r="AF28" s="37">
        <v>0.2082823</v>
      </c>
      <c r="AG28" s="37">
        <v>1.6732799999999999E-2</v>
      </c>
      <c r="AH28" s="37">
        <v>3.2151899999999997E-2</v>
      </c>
      <c r="AI28" s="37">
        <v>4.7670999999999998E-3</v>
      </c>
      <c r="AJ28" s="37">
        <v>1.493E-3</v>
      </c>
      <c r="AK28" s="37">
        <v>2.1419E-3</v>
      </c>
      <c r="AL28" s="37">
        <v>7.1698999999999999E-3</v>
      </c>
      <c r="AM28" s="37">
        <v>0</v>
      </c>
      <c r="AN28" s="37">
        <v>0</v>
      </c>
      <c r="AO28" s="37">
        <v>1.266E-3</v>
      </c>
      <c r="AP28" s="37">
        <v>4.1899999999999999E-4</v>
      </c>
      <c r="AQ28" s="37">
        <v>1.4783999999999999E-3</v>
      </c>
      <c r="AR28" s="37">
        <v>1.1339800000000001E-2</v>
      </c>
      <c r="AS28" s="37">
        <v>2.7407999999999998E-3</v>
      </c>
      <c r="AT28" s="37">
        <v>2.5189000000000001E-3</v>
      </c>
      <c r="AU28" s="37">
        <v>3.3533999999999999E-3</v>
      </c>
      <c r="AV28" s="37">
        <v>5.2240000000000003E-3</v>
      </c>
      <c r="AW28" s="37">
        <v>2.1601200000000001E-2</v>
      </c>
      <c r="AX28" s="37">
        <v>1.08258E-2</v>
      </c>
      <c r="AY28" s="37">
        <v>9.5600000000000008E-3</v>
      </c>
      <c r="AZ28" s="37">
        <v>1.0031699999999999E-2</v>
      </c>
      <c r="BA28" s="37">
        <v>1.8003100000000001E-2</v>
      </c>
      <c r="BB28" s="37">
        <v>6.0892999999999997E-3</v>
      </c>
      <c r="BC28" s="37">
        <v>2.4784799999999999E-2</v>
      </c>
      <c r="BD28" s="37">
        <v>1.39252E-2</v>
      </c>
      <c r="BE28" s="37">
        <v>1.1388799999999999E-2</v>
      </c>
      <c r="BF28" s="37">
        <v>0</v>
      </c>
      <c r="BG28" s="37">
        <v>0</v>
      </c>
      <c r="BH28" s="37">
        <v>1.9822599999999999E-2</v>
      </c>
      <c r="BI28" s="37">
        <v>4.7475E-3</v>
      </c>
      <c r="BJ28" s="37">
        <v>5.6221999999999999E-3</v>
      </c>
      <c r="BK28" s="37">
        <v>1.25036E-2</v>
      </c>
      <c r="BL28" s="37">
        <v>1.4238E-3</v>
      </c>
      <c r="BM28" s="37">
        <v>4.5650999999999999E-3</v>
      </c>
      <c r="BN28" s="37">
        <v>5.6668999999999999E-3</v>
      </c>
      <c r="BO28" s="37">
        <v>3.0604E-3</v>
      </c>
      <c r="BP28" s="37">
        <v>3.8649999999999999E-3</v>
      </c>
      <c r="BQ28" s="37">
        <v>1.7001E-3</v>
      </c>
      <c r="BR28" s="37">
        <v>8.1689999999999996E-4</v>
      </c>
      <c r="BS28" s="37">
        <v>1.10081E-2</v>
      </c>
      <c r="BT28" s="37">
        <v>1.6793999999999999E-3</v>
      </c>
      <c r="BU28" s="37">
        <v>2.0087999999999998E-3</v>
      </c>
      <c r="BV28" s="37">
        <v>1.5116000000000001E-3</v>
      </c>
      <c r="BW28" s="37">
        <v>6.0329999999999997E-4</v>
      </c>
      <c r="BX28" s="37">
        <v>7.1480000000000003E-4</v>
      </c>
      <c r="BY28" s="37">
        <v>2.8899999999999998E-4</v>
      </c>
      <c r="BZ28" s="37">
        <v>9.771999999999999E-4</v>
      </c>
      <c r="CA28" s="37">
        <v>7.8249999999999999E-4</v>
      </c>
      <c r="CB28" s="37">
        <v>2.7618E-3</v>
      </c>
      <c r="CC28" s="37">
        <v>1.6772E-3</v>
      </c>
      <c r="CD28" s="37">
        <v>0</v>
      </c>
      <c r="CE28" s="37">
        <v>1.1582999999999999E-3</v>
      </c>
      <c r="CF28" s="37">
        <v>1.5583000000000001E-3</v>
      </c>
      <c r="CG28" s="37">
        <v>1.4055999999999999E-3</v>
      </c>
      <c r="CH28" s="37">
        <v>5.2970000000000003E-4</v>
      </c>
      <c r="CI28" s="37">
        <v>1.0973000000000001E-3</v>
      </c>
      <c r="CJ28" s="37">
        <v>1.7424000000000001E-3</v>
      </c>
      <c r="CK28" s="37">
        <v>2.8985E-3</v>
      </c>
      <c r="CL28" s="37">
        <v>1.6123999999999999E-3</v>
      </c>
      <c r="CM28" s="37">
        <v>3.4499999999999999E-3</v>
      </c>
      <c r="CN28" s="37">
        <v>1.1547E-3</v>
      </c>
      <c r="CO28" s="37">
        <v>6.9430000000000002E-4</v>
      </c>
      <c r="CP28" s="37">
        <v>3.1698999999999998E-3</v>
      </c>
      <c r="CQ28" s="37">
        <v>3.2923000000000002E-3</v>
      </c>
      <c r="CR28" s="37">
        <v>1.6957999999999999E-3</v>
      </c>
      <c r="CS28" s="37">
        <v>1.4480000000000001E-3</v>
      </c>
      <c r="CT28" s="37">
        <v>1.2578000000000001E-3</v>
      </c>
      <c r="CU28" s="37">
        <v>2.5631999999999999E-3</v>
      </c>
      <c r="CV28" s="37">
        <v>1.6310999999999999E-3</v>
      </c>
      <c r="CW28" s="37">
        <v>3.2691E-3</v>
      </c>
      <c r="CX28" s="37">
        <v>8.3009999999999994E-3</v>
      </c>
      <c r="CY28" s="37">
        <v>9.9550000000000007E-4</v>
      </c>
      <c r="CZ28" s="37">
        <v>2.3633E-3</v>
      </c>
      <c r="DA28" s="37">
        <v>3.5993000000000002E-3</v>
      </c>
      <c r="DB28" s="37">
        <v>2.8644E-3</v>
      </c>
      <c r="DC28" s="37">
        <v>2.1914999999999999E-3</v>
      </c>
      <c r="DD28" s="37">
        <v>1.6997E-3</v>
      </c>
      <c r="DE28" s="37">
        <v>1.48092E-2</v>
      </c>
      <c r="DF28" s="37">
        <v>3.2904000000000002E-3</v>
      </c>
      <c r="DG28" s="38">
        <v>1.7564766999999997</v>
      </c>
      <c r="DH28" s="39">
        <v>0.88921323002545527</v>
      </c>
    </row>
    <row r="29" spans="2:112" x14ac:dyDescent="0.4">
      <c r="B29" s="23" t="s">
        <v>24</v>
      </c>
      <c r="C29" s="24" t="s">
        <v>152</v>
      </c>
      <c r="D29" s="37">
        <v>1.2007999999999999E-3</v>
      </c>
      <c r="E29" s="37">
        <v>6.3690000000000003E-4</v>
      </c>
      <c r="F29" s="37">
        <v>8.7710000000000002E-4</v>
      </c>
      <c r="G29" s="37">
        <v>2.1699999999999999E-4</v>
      </c>
      <c r="H29" s="37">
        <v>7.1659999999999996E-4</v>
      </c>
      <c r="I29" s="37">
        <v>0</v>
      </c>
      <c r="J29" s="37">
        <v>5.6780000000000003E-4</v>
      </c>
      <c r="K29" s="37">
        <v>5.888E-4</v>
      </c>
      <c r="L29" s="37">
        <v>4.9339999999999996E-4</v>
      </c>
      <c r="M29" s="37">
        <v>6.1010000000000003E-4</v>
      </c>
      <c r="N29" s="37">
        <v>0</v>
      </c>
      <c r="O29" s="37">
        <v>0.20448259999999999</v>
      </c>
      <c r="P29" s="37">
        <v>0.1047462</v>
      </c>
      <c r="Q29" s="37">
        <v>6.9769999999999999E-4</v>
      </c>
      <c r="R29" s="37">
        <v>4.6353000000000002E-3</v>
      </c>
      <c r="S29" s="37">
        <v>3.0490999999999999E-3</v>
      </c>
      <c r="T29" s="37">
        <v>1.4469999999999999E-3</v>
      </c>
      <c r="U29" s="37">
        <v>7.584E-4</v>
      </c>
      <c r="V29" s="37">
        <v>1.3332000000000001E-3</v>
      </c>
      <c r="W29" s="37">
        <v>1.0118E-3</v>
      </c>
      <c r="X29" s="37">
        <v>0</v>
      </c>
      <c r="Y29" s="37">
        <v>4.1219999999999999E-4</v>
      </c>
      <c r="Z29" s="37">
        <v>3.8029999999999997E-4</v>
      </c>
      <c r="AA29" s="37">
        <v>1</v>
      </c>
      <c r="AB29" s="37">
        <v>4.5300000000000001E-4</v>
      </c>
      <c r="AC29" s="37">
        <v>5.3280000000000005E-4</v>
      </c>
      <c r="AD29" s="37">
        <v>3.0599999999999998E-5</v>
      </c>
      <c r="AE29" s="37">
        <v>1.1681E-3</v>
      </c>
      <c r="AF29" s="37">
        <v>9.5379999999999998E-4</v>
      </c>
      <c r="AG29" s="37">
        <v>4.3369999999999997E-3</v>
      </c>
      <c r="AH29" s="37">
        <v>8.5380999999999999E-3</v>
      </c>
      <c r="AI29" s="37">
        <v>1.1271E-3</v>
      </c>
      <c r="AJ29" s="37">
        <v>6.4289999999999996E-4</v>
      </c>
      <c r="AK29" s="37">
        <v>1.3701E-3</v>
      </c>
      <c r="AL29" s="37">
        <v>1.9397899999999999E-2</v>
      </c>
      <c r="AM29" s="37">
        <v>0</v>
      </c>
      <c r="AN29" s="37">
        <v>0</v>
      </c>
      <c r="AO29" s="37">
        <v>6.5930000000000003E-4</v>
      </c>
      <c r="AP29" s="37">
        <v>1.6890000000000001E-4</v>
      </c>
      <c r="AQ29" s="37">
        <v>4.3619999999999998E-4</v>
      </c>
      <c r="AR29" s="37">
        <v>7.9210000000000001E-4</v>
      </c>
      <c r="AS29" s="37">
        <v>4.6069999999999998E-4</v>
      </c>
      <c r="AT29" s="37">
        <v>4.4099999999999999E-4</v>
      </c>
      <c r="AU29" s="37">
        <v>6.5830000000000001E-4</v>
      </c>
      <c r="AV29" s="37">
        <v>8.5269999999999996E-4</v>
      </c>
      <c r="AW29" s="37">
        <v>2.1979E-3</v>
      </c>
      <c r="AX29" s="37">
        <v>1.2302999999999999E-3</v>
      </c>
      <c r="AY29" s="37">
        <v>9.8780000000000005E-4</v>
      </c>
      <c r="AZ29" s="37">
        <v>8.0900000000000004E-4</v>
      </c>
      <c r="BA29" s="37">
        <v>1.2555000000000001E-3</v>
      </c>
      <c r="BB29" s="37">
        <v>7.1679999999999997E-4</v>
      </c>
      <c r="BC29" s="37">
        <v>9.7019999999999995E-4</v>
      </c>
      <c r="BD29" s="37">
        <v>1.0739E-3</v>
      </c>
      <c r="BE29" s="37">
        <v>8.3350000000000004E-4</v>
      </c>
      <c r="BF29" s="37">
        <v>0</v>
      </c>
      <c r="BG29" s="37">
        <v>0</v>
      </c>
      <c r="BH29" s="37">
        <v>9.0709999999999999E-4</v>
      </c>
      <c r="BI29" s="37">
        <v>3.7510000000000001E-4</v>
      </c>
      <c r="BJ29" s="37">
        <v>7.1750000000000004E-4</v>
      </c>
      <c r="BK29" s="37">
        <v>7.5630000000000003E-3</v>
      </c>
      <c r="BL29" s="37">
        <v>6.1300000000000005E-4</v>
      </c>
      <c r="BM29" s="37">
        <v>9.8689999999999997E-4</v>
      </c>
      <c r="BN29" s="37">
        <v>1.4982999999999999E-3</v>
      </c>
      <c r="BO29" s="37">
        <v>5.9540000000000005E-4</v>
      </c>
      <c r="BP29" s="37">
        <v>6.4999999999999997E-4</v>
      </c>
      <c r="BQ29" s="37">
        <v>3.703E-4</v>
      </c>
      <c r="BR29" s="37">
        <v>2.3269999999999999E-4</v>
      </c>
      <c r="BS29" s="37">
        <v>6.5379999999999995E-4</v>
      </c>
      <c r="BT29" s="37">
        <v>4.8919999999999996E-4</v>
      </c>
      <c r="BU29" s="37">
        <v>6.602E-4</v>
      </c>
      <c r="BV29" s="37">
        <v>3.9540000000000002E-4</v>
      </c>
      <c r="BW29" s="37">
        <v>1.526E-4</v>
      </c>
      <c r="BX29" s="37">
        <v>1.249E-4</v>
      </c>
      <c r="BY29" s="37">
        <v>5.5899999999999997E-5</v>
      </c>
      <c r="BZ29" s="37">
        <v>4.2670000000000002E-4</v>
      </c>
      <c r="CA29" s="37">
        <v>2.8400000000000002E-4</v>
      </c>
      <c r="CB29" s="37">
        <v>5.4540000000000003E-4</v>
      </c>
      <c r="CC29" s="37">
        <v>1.9848999999999999E-3</v>
      </c>
      <c r="CD29" s="37">
        <v>0</v>
      </c>
      <c r="CE29" s="37">
        <v>3.8979999999999999E-4</v>
      </c>
      <c r="CF29" s="37">
        <v>4.1419999999999998E-4</v>
      </c>
      <c r="CG29" s="37">
        <v>4.372E-4</v>
      </c>
      <c r="CH29" s="37">
        <v>3.3050000000000001E-4</v>
      </c>
      <c r="CI29" s="37">
        <v>3.3930000000000001E-4</v>
      </c>
      <c r="CJ29" s="37">
        <v>5.1570000000000001E-4</v>
      </c>
      <c r="CK29" s="37">
        <v>4.7610000000000003E-4</v>
      </c>
      <c r="CL29" s="37">
        <v>5.3129999999999996E-4</v>
      </c>
      <c r="CM29" s="37">
        <v>8.4860000000000003E-4</v>
      </c>
      <c r="CN29" s="37">
        <v>6.0610000000000004E-4</v>
      </c>
      <c r="CO29" s="37">
        <v>1.786E-4</v>
      </c>
      <c r="CP29" s="37">
        <v>5.1849999999999997E-4</v>
      </c>
      <c r="CQ29" s="37">
        <v>5.2229999999999996E-4</v>
      </c>
      <c r="CR29" s="37">
        <v>1.0303999999999999E-3</v>
      </c>
      <c r="CS29" s="37">
        <v>8.7180000000000005E-4</v>
      </c>
      <c r="CT29" s="37">
        <v>5.71E-4</v>
      </c>
      <c r="CU29" s="37">
        <v>3.5872999999999999E-3</v>
      </c>
      <c r="CV29" s="37">
        <v>6.1439999999999997E-4</v>
      </c>
      <c r="CW29" s="37">
        <v>5.2059999999999997E-4</v>
      </c>
      <c r="CX29" s="37">
        <v>8.0009999999999999E-4</v>
      </c>
      <c r="CY29" s="37">
        <v>4.4000000000000002E-4</v>
      </c>
      <c r="CZ29" s="37">
        <v>1.4628E-3</v>
      </c>
      <c r="DA29" s="37">
        <v>4.706E-4</v>
      </c>
      <c r="DB29" s="37">
        <v>1.0384000000000001E-3</v>
      </c>
      <c r="DC29" s="37">
        <v>1.1211999999999999E-3</v>
      </c>
      <c r="DD29" s="37">
        <v>1.1820000000000001E-3</v>
      </c>
      <c r="DE29" s="37">
        <v>6.0806999999999996E-3</v>
      </c>
      <c r="DF29" s="37">
        <v>5.5440000000000003E-4</v>
      </c>
      <c r="DG29" s="38">
        <v>1.4286940000000006</v>
      </c>
      <c r="DH29" s="39">
        <v>0.72327381653169021</v>
      </c>
    </row>
    <row r="30" spans="2:112" x14ac:dyDescent="0.4">
      <c r="B30" s="23" t="s">
        <v>25</v>
      </c>
      <c r="C30" s="24" t="s">
        <v>153</v>
      </c>
      <c r="D30" s="37">
        <v>2.5435000000000002E-3</v>
      </c>
      <c r="E30" s="37">
        <v>1.3661700000000001E-2</v>
      </c>
      <c r="F30" s="37">
        <v>5.3010399999999999E-2</v>
      </c>
      <c r="G30" s="37">
        <v>3.5899999999999998E-5</v>
      </c>
      <c r="H30" s="37">
        <v>1.93318E-2</v>
      </c>
      <c r="I30" s="37">
        <v>0</v>
      </c>
      <c r="J30" s="37">
        <v>7.4900000000000005E-5</v>
      </c>
      <c r="K30" s="37">
        <v>2.4445999999999999E-3</v>
      </c>
      <c r="L30" s="37">
        <v>3.8309999999999999E-4</v>
      </c>
      <c r="M30" s="37">
        <v>2.9891000000000002E-3</v>
      </c>
      <c r="N30" s="37">
        <v>0</v>
      </c>
      <c r="O30" s="37">
        <v>9.6199999999999994E-5</v>
      </c>
      <c r="P30" s="37">
        <v>5.1409999999999997E-4</v>
      </c>
      <c r="Q30" s="37">
        <v>1.104E-4</v>
      </c>
      <c r="R30" s="37">
        <v>1.2329999999999999E-4</v>
      </c>
      <c r="S30" s="37">
        <v>1.3009999999999999E-4</v>
      </c>
      <c r="T30" s="37">
        <v>1.0840000000000001E-4</v>
      </c>
      <c r="U30" s="37">
        <v>1.136E-4</v>
      </c>
      <c r="V30" s="37">
        <v>1.181E-4</v>
      </c>
      <c r="W30" s="37">
        <v>1.473E-4</v>
      </c>
      <c r="X30" s="37">
        <v>0</v>
      </c>
      <c r="Y30" s="37">
        <v>1.35E-4</v>
      </c>
      <c r="Z30" s="37">
        <v>1.3119999999999999E-4</v>
      </c>
      <c r="AA30" s="37">
        <v>0</v>
      </c>
      <c r="AB30" s="37">
        <v>1.0399849999999999</v>
      </c>
      <c r="AC30" s="37">
        <v>1.9135999999999999E-3</v>
      </c>
      <c r="AD30" s="37">
        <v>1.1600000000000001E-5</v>
      </c>
      <c r="AE30" s="37">
        <v>1.0679999999999999E-4</v>
      </c>
      <c r="AF30" s="37">
        <v>8.3499999999999997E-5</v>
      </c>
      <c r="AG30" s="37">
        <v>1.063E-4</v>
      </c>
      <c r="AH30" s="37">
        <v>7.4120000000000002E-4</v>
      </c>
      <c r="AI30" s="37">
        <v>7.7200000000000006E-5</v>
      </c>
      <c r="AJ30" s="37">
        <v>1.099E-4</v>
      </c>
      <c r="AK30" s="37">
        <v>7.3800000000000005E-5</v>
      </c>
      <c r="AL30" s="37">
        <v>1.3999999999999999E-4</v>
      </c>
      <c r="AM30" s="37">
        <v>0</v>
      </c>
      <c r="AN30" s="37">
        <v>0</v>
      </c>
      <c r="AO30" s="37">
        <v>1.121E-4</v>
      </c>
      <c r="AP30" s="37">
        <v>3.8699999999999999E-5</v>
      </c>
      <c r="AQ30" s="37">
        <v>1.081E-4</v>
      </c>
      <c r="AR30" s="37">
        <v>1.155E-4</v>
      </c>
      <c r="AS30" s="37">
        <v>5.4500000000000003E-5</v>
      </c>
      <c r="AT30" s="37">
        <v>5.9299999999999998E-5</v>
      </c>
      <c r="AU30" s="37">
        <v>6.3700000000000003E-5</v>
      </c>
      <c r="AV30" s="37">
        <v>6.0399999999999998E-5</v>
      </c>
      <c r="AW30" s="37">
        <v>7.4400000000000006E-5</v>
      </c>
      <c r="AX30" s="37">
        <v>6.6500000000000004E-5</v>
      </c>
      <c r="AY30" s="37">
        <v>7.0900000000000002E-5</v>
      </c>
      <c r="AZ30" s="37">
        <v>6.3999999999999997E-5</v>
      </c>
      <c r="BA30" s="37">
        <v>6.0800000000000001E-5</v>
      </c>
      <c r="BB30" s="37">
        <v>5.6700000000000003E-5</v>
      </c>
      <c r="BC30" s="37">
        <v>8.1600000000000005E-5</v>
      </c>
      <c r="BD30" s="37">
        <v>6.9300000000000004E-5</v>
      </c>
      <c r="BE30" s="37">
        <v>6.7500000000000001E-5</v>
      </c>
      <c r="BF30" s="37">
        <v>0</v>
      </c>
      <c r="BG30" s="37">
        <v>0</v>
      </c>
      <c r="BH30" s="37">
        <v>8.3800000000000004E-5</v>
      </c>
      <c r="BI30" s="37">
        <v>6.19E-5</v>
      </c>
      <c r="BJ30" s="37">
        <v>1.326E-4</v>
      </c>
      <c r="BK30" s="37">
        <v>1.9415999999999999E-3</v>
      </c>
      <c r="BL30" s="37">
        <v>1.215E-4</v>
      </c>
      <c r="BM30" s="37">
        <v>9.7600000000000001E-5</v>
      </c>
      <c r="BN30" s="37">
        <v>1.0670000000000001E-4</v>
      </c>
      <c r="BO30" s="37">
        <v>9.09E-5</v>
      </c>
      <c r="BP30" s="37">
        <v>1.008E-4</v>
      </c>
      <c r="BQ30" s="37">
        <v>3.6519999999999999E-4</v>
      </c>
      <c r="BR30" s="37">
        <v>4.9700000000000002E-5</v>
      </c>
      <c r="BS30" s="37">
        <v>1.339E-4</v>
      </c>
      <c r="BT30" s="37">
        <v>5.2188E-3</v>
      </c>
      <c r="BU30" s="37">
        <v>5.4299999999999998E-5</v>
      </c>
      <c r="BV30" s="37">
        <v>6.2100000000000005E-5</v>
      </c>
      <c r="BW30" s="37">
        <v>3.7100000000000001E-5</v>
      </c>
      <c r="BX30" s="37">
        <v>2.0000000000000002E-5</v>
      </c>
      <c r="BY30" s="37">
        <v>6.8700000000000003E-6</v>
      </c>
      <c r="BZ30" s="37">
        <v>1.74E-4</v>
      </c>
      <c r="CA30" s="37">
        <v>7.4200000000000001E-5</v>
      </c>
      <c r="CB30" s="37">
        <v>5.4299999999999998E-5</v>
      </c>
      <c r="CC30" s="37">
        <v>2.1800000000000001E-4</v>
      </c>
      <c r="CD30" s="37">
        <v>0</v>
      </c>
      <c r="CE30" s="37">
        <v>4.9599999999999999E-5</v>
      </c>
      <c r="CF30" s="37">
        <v>4.8879999999999996E-4</v>
      </c>
      <c r="CG30" s="37">
        <v>9.31E-5</v>
      </c>
      <c r="CH30" s="37">
        <v>8.9570000000000003E-4</v>
      </c>
      <c r="CI30" s="37">
        <v>1.3019999999999999E-4</v>
      </c>
      <c r="CJ30" s="37">
        <v>1.3180000000000001E-4</v>
      </c>
      <c r="CK30" s="37">
        <v>4.5200000000000001E-5</v>
      </c>
      <c r="CL30" s="37">
        <v>9.6399999999999999E-5</v>
      </c>
      <c r="CM30" s="37">
        <v>1.126E-4</v>
      </c>
      <c r="CN30" s="37">
        <v>4.5300000000000001E-4</v>
      </c>
      <c r="CO30" s="37">
        <v>1.303E-4</v>
      </c>
      <c r="CP30" s="37">
        <v>1.0089000000000001E-3</v>
      </c>
      <c r="CQ30" s="37">
        <v>0.2028934</v>
      </c>
      <c r="CR30" s="37">
        <v>1.7257999999999999E-2</v>
      </c>
      <c r="CS30" s="37">
        <v>8.7458999999999992E-3</v>
      </c>
      <c r="CT30" s="37">
        <v>4.1086999999999999E-3</v>
      </c>
      <c r="CU30" s="37">
        <v>8.9099999999999997E-5</v>
      </c>
      <c r="CV30" s="37">
        <v>6.0999999999999999E-5</v>
      </c>
      <c r="CW30" s="37">
        <v>9.6199999999999994E-5</v>
      </c>
      <c r="CX30" s="37">
        <v>7.1000000000000005E-5</v>
      </c>
      <c r="CY30" s="37">
        <v>4.2700000000000001E-5</v>
      </c>
      <c r="CZ30" s="37">
        <v>5.9599999999999996E-4</v>
      </c>
      <c r="DA30" s="37">
        <v>8.6129999999999996E-4</v>
      </c>
      <c r="DB30" s="37">
        <v>1.7819999999999999E-4</v>
      </c>
      <c r="DC30" s="37">
        <v>1.661E-4</v>
      </c>
      <c r="DD30" s="37">
        <v>2.4620000000000002E-4</v>
      </c>
      <c r="DE30" s="37">
        <v>3.8420000000000001E-4</v>
      </c>
      <c r="DF30" s="37">
        <v>2.2368000000000002E-3</v>
      </c>
      <c r="DG30" s="38">
        <v>1.3916518699999998</v>
      </c>
      <c r="DH30" s="39">
        <v>0.70452130358100684</v>
      </c>
    </row>
    <row r="31" spans="2:112" x14ac:dyDescent="0.4">
      <c r="B31" s="23" t="s">
        <v>26</v>
      </c>
      <c r="C31" s="24" t="s">
        <v>154</v>
      </c>
      <c r="D31" s="37">
        <v>5.5662000000000003E-2</v>
      </c>
      <c r="E31" s="37">
        <v>1.5651499999999999E-2</v>
      </c>
      <c r="F31" s="37">
        <v>8.8032000000000006E-3</v>
      </c>
      <c r="G31" s="37">
        <v>1.7386000000000001E-3</v>
      </c>
      <c r="H31" s="37">
        <v>7.8120000000000004E-3</v>
      </c>
      <c r="I31" s="37">
        <v>0</v>
      </c>
      <c r="J31" s="37">
        <v>1.3237000000000001E-2</v>
      </c>
      <c r="K31" s="37">
        <v>1.48935E-2</v>
      </c>
      <c r="L31" s="37">
        <v>1.40543E-2</v>
      </c>
      <c r="M31" s="37">
        <v>1.78549E-2</v>
      </c>
      <c r="N31" s="37">
        <v>0</v>
      </c>
      <c r="O31" s="37">
        <v>1.1954899999999999E-2</v>
      </c>
      <c r="P31" s="37">
        <v>1.1699599999999999E-2</v>
      </c>
      <c r="Q31" s="37">
        <v>3.1349200000000001E-2</v>
      </c>
      <c r="R31" s="37">
        <v>3.5645900000000001E-2</v>
      </c>
      <c r="S31" s="37">
        <v>1.41031E-2</v>
      </c>
      <c r="T31" s="37">
        <v>2.84079E-2</v>
      </c>
      <c r="U31" s="37">
        <v>3.9703500000000003E-2</v>
      </c>
      <c r="V31" s="37">
        <v>1.1704900000000001E-2</v>
      </c>
      <c r="W31" s="37">
        <v>3.4962199999999999E-2</v>
      </c>
      <c r="X31" s="37">
        <v>0</v>
      </c>
      <c r="Y31" s="37">
        <v>2.9254800000000001E-2</v>
      </c>
      <c r="Z31" s="37">
        <v>2.68101E-2</v>
      </c>
      <c r="AA31" s="37">
        <v>0</v>
      </c>
      <c r="AB31" s="37">
        <v>2.4882700000000001E-2</v>
      </c>
      <c r="AC31" s="37">
        <v>1.1360539999999999</v>
      </c>
      <c r="AD31" s="37">
        <v>1.0549999999999999E-3</v>
      </c>
      <c r="AE31" s="37">
        <v>3.9523299999999997E-2</v>
      </c>
      <c r="AF31" s="37">
        <v>1.69722E-2</v>
      </c>
      <c r="AG31" s="37">
        <v>2.2340499999999999E-2</v>
      </c>
      <c r="AH31" s="37">
        <v>8.8789999999999997E-3</v>
      </c>
      <c r="AI31" s="37">
        <v>1.06824E-2</v>
      </c>
      <c r="AJ31" s="37">
        <v>1.20442E-2</v>
      </c>
      <c r="AK31" s="37">
        <v>6.4796000000000003E-3</v>
      </c>
      <c r="AL31" s="37">
        <v>2.2562700000000002E-2</v>
      </c>
      <c r="AM31" s="37">
        <v>0</v>
      </c>
      <c r="AN31" s="37">
        <v>0</v>
      </c>
      <c r="AO31" s="37">
        <v>9.2531000000000002E-3</v>
      </c>
      <c r="AP31" s="37">
        <v>9.142E-4</v>
      </c>
      <c r="AQ31" s="37">
        <v>6.2445000000000001E-3</v>
      </c>
      <c r="AR31" s="37">
        <v>9.3311000000000002E-3</v>
      </c>
      <c r="AS31" s="37">
        <v>9.3367999999999993E-3</v>
      </c>
      <c r="AT31" s="37">
        <v>9.1210000000000006E-3</v>
      </c>
      <c r="AU31" s="37">
        <v>6.7425999999999996E-3</v>
      </c>
      <c r="AV31" s="37">
        <v>8.6379000000000004E-3</v>
      </c>
      <c r="AW31" s="37">
        <v>1.6139000000000001E-2</v>
      </c>
      <c r="AX31" s="37">
        <v>9.1655999999999994E-3</v>
      </c>
      <c r="AY31" s="37">
        <v>1.03721E-2</v>
      </c>
      <c r="AZ31" s="37">
        <v>1.0059E-2</v>
      </c>
      <c r="BA31" s="37">
        <v>9.1149000000000004E-3</v>
      </c>
      <c r="BB31" s="37">
        <v>8.6338000000000005E-3</v>
      </c>
      <c r="BC31" s="37">
        <v>1.37299E-2</v>
      </c>
      <c r="BD31" s="37">
        <v>1.25518E-2</v>
      </c>
      <c r="BE31" s="37">
        <v>1.1195699999999999E-2</v>
      </c>
      <c r="BF31" s="37">
        <v>0</v>
      </c>
      <c r="BG31" s="37">
        <v>0</v>
      </c>
      <c r="BH31" s="37">
        <v>2.5284600000000001E-2</v>
      </c>
      <c r="BI31" s="37">
        <v>7.4494000000000001E-3</v>
      </c>
      <c r="BJ31" s="37">
        <v>1.10914E-2</v>
      </c>
      <c r="BK31" s="37">
        <v>2.0873099999999999E-2</v>
      </c>
      <c r="BL31" s="37">
        <v>2.5081999999999999E-3</v>
      </c>
      <c r="BM31" s="37">
        <v>1.26511E-2</v>
      </c>
      <c r="BN31" s="37">
        <v>1.35184E-2</v>
      </c>
      <c r="BO31" s="37">
        <v>7.2581E-3</v>
      </c>
      <c r="BP31" s="37">
        <v>6.3239000000000004E-3</v>
      </c>
      <c r="BQ31" s="37">
        <v>4.4799000000000002E-3</v>
      </c>
      <c r="BR31" s="37">
        <v>4.3302999999999996E-3</v>
      </c>
      <c r="BS31" s="37">
        <v>6.1031999999999996E-3</v>
      </c>
      <c r="BT31" s="37">
        <v>5.4149999999999997E-3</v>
      </c>
      <c r="BU31" s="37">
        <v>2.1267E-3</v>
      </c>
      <c r="BV31" s="37">
        <v>2.5252999999999999E-3</v>
      </c>
      <c r="BW31" s="37">
        <v>1.2578000000000001E-3</v>
      </c>
      <c r="BX31" s="37">
        <v>1.1333999999999999E-3</v>
      </c>
      <c r="BY31" s="37">
        <v>4.7990000000000001E-4</v>
      </c>
      <c r="BZ31" s="37">
        <v>2.2311000000000002E-3</v>
      </c>
      <c r="CA31" s="37">
        <v>1.8939E-3</v>
      </c>
      <c r="CB31" s="37">
        <v>5.7419000000000003E-3</v>
      </c>
      <c r="CC31" s="37">
        <v>3.4554999999999998E-3</v>
      </c>
      <c r="CD31" s="37">
        <v>0</v>
      </c>
      <c r="CE31" s="37">
        <v>1.7824E-3</v>
      </c>
      <c r="CF31" s="37">
        <v>2.6635000000000001E-3</v>
      </c>
      <c r="CG31" s="37">
        <v>2.8934E-3</v>
      </c>
      <c r="CH31" s="37">
        <v>1.1902E-3</v>
      </c>
      <c r="CI31" s="37">
        <v>2.5636999999999999E-3</v>
      </c>
      <c r="CJ31" s="37">
        <v>4.9903999999999999E-3</v>
      </c>
      <c r="CK31" s="37">
        <v>3.7624999999999998E-3</v>
      </c>
      <c r="CL31" s="37">
        <v>4.2522000000000003E-3</v>
      </c>
      <c r="CM31" s="37">
        <v>1.13414E-2</v>
      </c>
      <c r="CN31" s="37">
        <v>2.6835000000000001E-3</v>
      </c>
      <c r="CO31" s="37">
        <v>1.5361999999999999E-3</v>
      </c>
      <c r="CP31" s="37">
        <v>1.03549E-2</v>
      </c>
      <c r="CQ31" s="37">
        <v>8.5950000000000002E-3</v>
      </c>
      <c r="CR31" s="37">
        <v>1.3502399999999999E-2</v>
      </c>
      <c r="CS31" s="37">
        <v>7.2134E-3</v>
      </c>
      <c r="CT31" s="37">
        <v>5.8678999999999997E-3</v>
      </c>
      <c r="CU31" s="37">
        <v>7.5028999999999998E-3</v>
      </c>
      <c r="CV31" s="37">
        <v>5.9585999999999997E-3</v>
      </c>
      <c r="CW31" s="37">
        <v>1.1787199999999999E-2</v>
      </c>
      <c r="CX31" s="37">
        <v>1.6286200000000001E-2</v>
      </c>
      <c r="CY31" s="37">
        <v>4.9227999999999997E-3</v>
      </c>
      <c r="CZ31" s="37">
        <v>7.8002000000000002E-3</v>
      </c>
      <c r="DA31" s="37">
        <v>9.3897000000000008E-3</v>
      </c>
      <c r="DB31" s="37">
        <v>2.8534199999999999E-2</v>
      </c>
      <c r="DC31" s="37">
        <v>5.2808999999999998E-3</v>
      </c>
      <c r="DD31" s="37">
        <v>1.1564E-2</v>
      </c>
      <c r="DE31" s="37">
        <v>2.6774200000000001E-2</v>
      </c>
      <c r="DF31" s="37">
        <v>3.6546999999999999E-3</v>
      </c>
      <c r="DG31" s="38">
        <v>2.2601024000000001</v>
      </c>
      <c r="DH31" s="39">
        <v>1.1441728519896017</v>
      </c>
    </row>
    <row r="32" spans="2:112" x14ac:dyDescent="0.4">
      <c r="B32" s="23" t="s">
        <v>27</v>
      </c>
      <c r="C32" s="24" t="s">
        <v>155</v>
      </c>
      <c r="D32" s="37">
        <v>4.8570099999999998E-2</v>
      </c>
      <c r="E32" s="37">
        <v>3.6088099999999998E-2</v>
      </c>
      <c r="F32" s="37">
        <v>1.84472E-2</v>
      </c>
      <c r="G32" s="37">
        <v>2.0383399999999999E-2</v>
      </c>
      <c r="H32" s="37">
        <v>5.6779999999999997E-2</v>
      </c>
      <c r="I32" s="37">
        <v>0</v>
      </c>
      <c r="J32" s="37">
        <v>0.152805</v>
      </c>
      <c r="K32" s="37">
        <v>2.7306E-2</v>
      </c>
      <c r="L32" s="37">
        <v>2.1313200000000001E-2</v>
      </c>
      <c r="M32" s="37">
        <v>4.3588000000000002E-2</v>
      </c>
      <c r="N32" s="37">
        <v>0</v>
      </c>
      <c r="O32" s="37">
        <v>2.2058600000000001E-2</v>
      </c>
      <c r="P32" s="37">
        <v>1.7108999999999999E-2</v>
      </c>
      <c r="Q32" s="37">
        <v>2.6546E-2</v>
      </c>
      <c r="R32" s="37">
        <v>1.8709799999999999E-2</v>
      </c>
      <c r="S32" s="37">
        <v>2.60284E-2</v>
      </c>
      <c r="T32" s="37">
        <v>1.8580099999999999E-2</v>
      </c>
      <c r="U32" s="37">
        <v>1.6302299999999999E-2</v>
      </c>
      <c r="V32" s="37">
        <v>9.4416399999999998E-2</v>
      </c>
      <c r="W32" s="37">
        <v>5.1106499999999999E-2</v>
      </c>
      <c r="X32" s="37">
        <v>0</v>
      </c>
      <c r="Y32" s="37">
        <v>2.4266300000000001E-2</v>
      </c>
      <c r="Z32" s="37">
        <v>2.02092E-2</v>
      </c>
      <c r="AA32" s="37">
        <v>0</v>
      </c>
      <c r="AB32" s="37">
        <v>1.3941200000000001E-2</v>
      </c>
      <c r="AC32" s="37">
        <v>2.2196299999999999E-2</v>
      </c>
      <c r="AD32" s="37">
        <v>1.058929</v>
      </c>
      <c r="AE32" s="37">
        <v>0.36345719999999998</v>
      </c>
      <c r="AF32" s="37">
        <v>1.4194399999999999E-2</v>
      </c>
      <c r="AG32" s="37">
        <v>1.56718E-2</v>
      </c>
      <c r="AH32" s="37">
        <v>2.07444E-2</v>
      </c>
      <c r="AI32" s="37">
        <v>4.9852199999999999E-2</v>
      </c>
      <c r="AJ32" s="37">
        <v>5.1822399999999998E-2</v>
      </c>
      <c r="AK32" s="37">
        <v>7.03989E-2</v>
      </c>
      <c r="AL32" s="37">
        <v>4.4545899999999999E-2</v>
      </c>
      <c r="AM32" s="37">
        <v>0</v>
      </c>
      <c r="AN32" s="37">
        <v>0</v>
      </c>
      <c r="AO32" s="37">
        <v>2.2068299999999999E-2</v>
      </c>
      <c r="AP32" s="37">
        <v>9.1421999999999996E-3</v>
      </c>
      <c r="AQ32" s="37">
        <v>7.2876099999999999E-2</v>
      </c>
      <c r="AR32" s="37">
        <v>5.0150300000000002E-2</v>
      </c>
      <c r="AS32" s="37">
        <v>1.9215099999999999E-2</v>
      </c>
      <c r="AT32" s="37">
        <v>1.7835400000000001E-2</v>
      </c>
      <c r="AU32" s="37">
        <v>1.4150299999999999E-2</v>
      </c>
      <c r="AV32" s="37">
        <v>1.4369E-2</v>
      </c>
      <c r="AW32" s="37">
        <v>1.753E-2</v>
      </c>
      <c r="AX32" s="37">
        <v>1.68384E-2</v>
      </c>
      <c r="AY32" s="37">
        <v>1.8975100000000002E-2</v>
      </c>
      <c r="AZ32" s="37">
        <v>1.63429E-2</v>
      </c>
      <c r="BA32" s="37">
        <v>1.57821E-2</v>
      </c>
      <c r="BB32" s="37">
        <v>1.3764999999999999E-2</v>
      </c>
      <c r="BC32" s="37">
        <v>2.17007E-2</v>
      </c>
      <c r="BD32" s="37">
        <v>1.4486000000000001E-2</v>
      </c>
      <c r="BE32" s="37">
        <v>1.60053E-2</v>
      </c>
      <c r="BF32" s="37">
        <v>0</v>
      </c>
      <c r="BG32" s="37">
        <v>0</v>
      </c>
      <c r="BH32" s="37">
        <v>1.6600400000000001E-2</v>
      </c>
      <c r="BI32" s="37">
        <v>2.6365800000000002E-2</v>
      </c>
      <c r="BJ32" s="37">
        <v>1.5499799999999999E-2</v>
      </c>
      <c r="BK32" s="37">
        <v>2.9253899999999999E-2</v>
      </c>
      <c r="BL32" s="37">
        <v>5.5884499999999997E-2</v>
      </c>
      <c r="BM32" s="37">
        <v>2.2917699999999999E-2</v>
      </c>
      <c r="BN32" s="37">
        <v>2.6429899999999999E-2</v>
      </c>
      <c r="BO32" s="37">
        <v>4.76701E-2</v>
      </c>
      <c r="BP32" s="37">
        <v>2.8082099999999999E-2</v>
      </c>
      <c r="BQ32" s="37">
        <v>3.3808999999999999E-2</v>
      </c>
      <c r="BR32" s="37">
        <v>3.7727999999999998E-2</v>
      </c>
      <c r="BS32" s="37">
        <v>2.9683000000000001E-2</v>
      </c>
      <c r="BT32" s="37">
        <v>2.9933299999999999E-2</v>
      </c>
      <c r="BU32" s="37">
        <v>2.3015000000000001E-2</v>
      </c>
      <c r="BV32" s="37">
        <v>9.0930999999999998E-3</v>
      </c>
      <c r="BW32" s="37">
        <v>7.4314000000000003E-3</v>
      </c>
      <c r="BX32" s="37">
        <v>5.1441999999999998E-3</v>
      </c>
      <c r="BY32" s="37">
        <v>1.5345000000000001E-3</v>
      </c>
      <c r="BZ32" s="37">
        <v>1.0477E-2</v>
      </c>
      <c r="CA32" s="37">
        <v>6.8525699999999995E-2</v>
      </c>
      <c r="CB32" s="37">
        <v>0.36792370000000002</v>
      </c>
      <c r="CC32" s="37">
        <v>0.12696070000000001</v>
      </c>
      <c r="CD32" s="37">
        <v>0</v>
      </c>
      <c r="CE32" s="37">
        <v>3.3849400000000002E-2</v>
      </c>
      <c r="CF32" s="37">
        <v>8.0505999999999998E-3</v>
      </c>
      <c r="CG32" s="37">
        <v>7.9704000000000007E-3</v>
      </c>
      <c r="CH32" s="37">
        <v>1.5956399999999999E-2</v>
      </c>
      <c r="CI32" s="37">
        <v>1.0305999999999999E-2</v>
      </c>
      <c r="CJ32" s="37">
        <v>1.2862699999999999E-2</v>
      </c>
      <c r="CK32" s="37">
        <v>1.2528600000000001E-2</v>
      </c>
      <c r="CL32" s="37">
        <v>1.0666200000000001E-2</v>
      </c>
      <c r="CM32" s="37">
        <v>1.7671900000000001E-2</v>
      </c>
      <c r="CN32" s="37">
        <v>1.9516100000000002E-2</v>
      </c>
      <c r="CO32" s="37">
        <v>9.5925000000000003E-3</v>
      </c>
      <c r="CP32" s="37">
        <v>1.49526E-2</v>
      </c>
      <c r="CQ32" s="37">
        <v>1.15747E-2</v>
      </c>
      <c r="CR32" s="37">
        <v>9.9770999999999992E-3</v>
      </c>
      <c r="CS32" s="37">
        <v>1.1196299999999999E-2</v>
      </c>
      <c r="CT32" s="37">
        <v>1.13423E-2</v>
      </c>
      <c r="CU32" s="37">
        <v>1.6639000000000001E-2</v>
      </c>
      <c r="CV32" s="37">
        <v>1.26813E-2</v>
      </c>
      <c r="CW32" s="37">
        <v>1.6754700000000001E-2</v>
      </c>
      <c r="CX32" s="37">
        <v>1.7187899999999999E-2</v>
      </c>
      <c r="CY32" s="37">
        <v>8.2915999999999997E-3</v>
      </c>
      <c r="CZ32" s="37">
        <v>2.8120699999999998E-2</v>
      </c>
      <c r="DA32" s="37">
        <v>2.0570600000000001E-2</v>
      </c>
      <c r="DB32" s="37">
        <v>2.3262700000000001E-2</v>
      </c>
      <c r="DC32" s="37">
        <v>2.4311599999999999E-2</v>
      </c>
      <c r="DD32" s="37">
        <v>2.3783200000000001E-2</v>
      </c>
      <c r="DE32" s="37">
        <v>2.4398300000000001E-2</v>
      </c>
      <c r="DF32" s="37">
        <v>3.8392599999999999E-2</v>
      </c>
      <c r="DG32" s="38">
        <v>4.3499702999999954</v>
      </c>
      <c r="DH32" s="39">
        <v>2.2021647887374738</v>
      </c>
    </row>
    <row r="33" spans="2:112" x14ac:dyDescent="0.4">
      <c r="B33" s="23" t="s">
        <v>28</v>
      </c>
      <c r="C33" s="24" t="s">
        <v>156</v>
      </c>
      <c r="D33" s="37">
        <v>6.6109999999999997E-4</v>
      </c>
      <c r="E33" s="37">
        <v>5.3499999999999999E-4</v>
      </c>
      <c r="F33" s="37">
        <v>5.8219999999999995E-4</v>
      </c>
      <c r="G33" s="37">
        <v>8.3900000000000006E-5</v>
      </c>
      <c r="H33" s="37">
        <v>1.1053E-3</v>
      </c>
      <c r="I33" s="37">
        <v>0</v>
      </c>
      <c r="J33" s="37">
        <v>5.4900000000000001E-4</v>
      </c>
      <c r="K33" s="37">
        <v>6.3170000000000001E-4</v>
      </c>
      <c r="L33" s="37">
        <v>7.5549999999999999E-4</v>
      </c>
      <c r="M33" s="37">
        <v>5.6899999999999995E-4</v>
      </c>
      <c r="N33" s="37">
        <v>0</v>
      </c>
      <c r="O33" s="37">
        <v>8.6410000000000002E-4</v>
      </c>
      <c r="P33" s="37">
        <v>5.7240000000000004E-4</v>
      </c>
      <c r="Q33" s="37">
        <v>6.2250000000000001E-4</v>
      </c>
      <c r="R33" s="37">
        <v>7.5259999999999997E-4</v>
      </c>
      <c r="S33" s="37">
        <v>1.8630000000000001E-3</v>
      </c>
      <c r="T33" s="37">
        <v>9.5069999999999996E-4</v>
      </c>
      <c r="U33" s="37">
        <v>8.9340000000000003E-4</v>
      </c>
      <c r="V33" s="37">
        <v>6.8894000000000004E-3</v>
      </c>
      <c r="W33" s="37">
        <v>3.055E-3</v>
      </c>
      <c r="X33" s="37">
        <v>0</v>
      </c>
      <c r="Y33" s="37">
        <v>1.6700699999999999E-2</v>
      </c>
      <c r="Z33" s="37">
        <v>9.3167000000000007E-3</v>
      </c>
      <c r="AA33" s="37">
        <v>0</v>
      </c>
      <c r="AB33" s="37">
        <v>1.7133999999999999E-3</v>
      </c>
      <c r="AC33" s="37">
        <v>3.7924E-3</v>
      </c>
      <c r="AD33" s="37">
        <v>9.7299999999999993E-5</v>
      </c>
      <c r="AE33" s="37">
        <v>1.0006729999999999</v>
      </c>
      <c r="AF33" s="37">
        <v>3.3953E-3</v>
      </c>
      <c r="AG33" s="37">
        <v>2.3660999999999999E-3</v>
      </c>
      <c r="AH33" s="37">
        <v>8.3710000000000002E-4</v>
      </c>
      <c r="AI33" s="37">
        <v>1.2729E-3</v>
      </c>
      <c r="AJ33" s="37">
        <v>8.2689999999999999E-4</v>
      </c>
      <c r="AK33" s="37">
        <v>1.2719999999999999E-3</v>
      </c>
      <c r="AL33" s="37">
        <v>1.20701E-2</v>
      </c>
      <c r="AM33" s="37">
        <v>0</v>
      </c>
      <c r="AN33" s="37">
        <v>0</v>
      </c>
      <c r="AO33" s="37">
        <v>1.53026E-2</v>
      </c>
      <c r="AP33" s="37">
        <v>3.4949999999999998E-4</v>
      </c>
      <c r="AQ33" s="37">
        <v>8.3703000000000007E-3</v>
      </c>
      <c r="AR33" s="37">
        <v>5.3305999999999996E-3</v>
      </c>
      <c r="AS33" s="37">
        <v>1.0386E-3</v>
      </c>
      <c r="AT33" s="37">
        <v>1.0862000000000001E-3</v>
      </c>
      <c r="AU33" s="37">
        <v>1.0682000000000001E-3</v>
      </c>
      <c r="AV33" s="37">
        <v>9.5080000000000002E-4</v>
      </c>
      <c r="AW33" s="37">
        <v>1.2748E-3</v>
      </c>
      <c r="AX33" s="37">
        <v>1.2026999999999999E-3</v>
      </c>
      <c r="AY33" s="37">
        <v>1.3967000000000001E-3</v>
      </c>
      <c r="AZ33" s="37">
        <v>1.4117000000000001E-3</v>
      </c>
      <c r="BA33" s="37">
        <v>1.1437000000000001E-3</v>
      </c>
      <c r="BB33" s="37">
        <v>8.4909999999999998E-4</v>
      </c>
      <c r="BC33" s="37">
        <v>1.9082999999999999E-3</v>
      </c>
      <c r="BD33" s="37">
        <v>1.1324E-3</v>
      </c>
      <c r="BE33" s="37">
        <v>8.5030000000000001E-4</v>
      </c>
      <c r="BF33" s="37">
        <v>0</v>
      </c>
      <c r="BG33" s="37">
        <v>0</v>
      </c>
      <c r="BH33" s="37">
        <v>1.6856E-3</v>
      </c>
      <c r="BI33" s="37">
        <v>1.9514000000000001E-3</v>
      </c>
      <c r="BJ33" s="37">
        <v>1.4423000000000001E-3</v>
      </c>
      <c r="BK33" s="37">
        <v>1.0512E-3</v>
      </c>
      <c r="BL33" s="37">
        <v>6.4519999999999996E-4</v>
      </c>
      <c r="BM33" s="37">
        <v>1.1862999999999999E-3</v>
      </c>
      <c r="BN33" s="37">
        <v>7.2320000000000001E-4</v>
      </c>
      <c r="BO33" s="37">
        <v>3.3076000000000001E-2</v>
      </c>
      <c r="BP33" s="37">
        <v>1.0643700000000001E-2</v>
      </c>
      <c r="BQ33" s="37">
        <v>1.11401E-2</v>
      </c>
      <c r="BR33" s="37">
        <v>2.343E-4</v>
      </c>
      <c r="BS33" s="37">
        <v>9.7519999999999996E-4</v>
      </c>
      <c r="BT33" s="37">
        <v>1.0639E-3</v>
      </c>
      <c r="BU33" s="37">
        <v>3.4000000000000002E-4</v>
      </c>
      <c r="BV33" s="37">
        <v>1.5540000000000001E-4</v>
      </c>
      <c r="BW33" s="37">
        <v>2.2680000000000001E-4</v>
      </c>
      <c r="BX33" s="37">
        <v>1.2669999999999999E-4</v>
      </c>
      <c r="BY33" s="37">
        <v>2.7100000000000001E-5</v>
      </c>
      <c r="BZ33" s="37">
        <v>7.515E-4</v>
      </c>
      <c r="CA33" s="37">
        <v>1.3569999999999999E-4</v>
      </c>
      <c r="CB33" s="37">
        <v>3.569E-4</v>
      </c>
      <c r="CC33" s="37">
        <v>2.831E-4</v>
      </c>
      <c r="CD33" s="37">
        <v>0</v>
      </c>
      <c r="CE33" s="37">
        <v>1.461E-4</v>
      </c>
      <c r="CF33" s="37">
        <v>6.5589999999999995E-4</v>
      </c>
      <c r="CG33" s="37">
        <v>2.2800000000000001E-4</v>
      </c>
      <c r="CH33" s="37">
        <v>1.1900000000000001E-4</v>
      </c>
      <c r="CI33" s="37">
        <v>2.274E-4</v>
      </c>
      <c r="CJ33" s="37">
        <v>2.6590000000000001E-4</v>
      </c>
      <c r="CK33" s="37">
        <v>1.741E-4</v>
      </c>
      <c r="CL33" s="37">
        <v>2.377E-4</v>
      </c>
      <c r="CM33" s="37">
        <v>4.0460000000000002E-4</v>
      </c>
      <c r="CN33" s="37">
        <v>2.3709999999999999E-4</v>
      </c>
      <c r="CO33" s="37">
        <v>3.347E-4</v>
      </c>
      <c r="CP33" s="37">
        <v>3.636E-4</v>
      </c>
      <c r="CQ33" s="37">
        <v>5.4069999999999997E-4</v>
      </c>
      <c r="CR33" s="37">
        <v>3.2660000000000002E-4</v>
      </c>
      <c r="CS33" s="37">
        <v>3.28E-4</v>
      </c>
      <c r="CT33" s="37">
        <v>2.832E-4</v>
      </c>
      <c r="CU33" s="37">
        <v>4.2329999999999999E-4</v>
      </c>
      <c r="CV33" s="37">
        <v>2.0919999999999999E-4</v>
      </c>
      <c r="CW33" s="37">
        <v>3.2689999999999998E-4</v>
      </c>
      <c r="CX33" s="37">
        <v>8.0060000000000005E-4</v>
      </c>
      <c r="CY33" s="37">
        <v>1.406E-4</v>
      </c>
      <c r="CZ33" s="37">
        <v>6.9890000000000002E-4</v>
      </c>
      <c r="DA33" s="37">
        <v>1.0659000000000001E-3</v>
      </c>
      <c r="DB33" s="37">
        <v>6.9490000000000003E-4</v>
      </c>
      <c r="DC33" s="37">
        <v>5.0589999999999999E-4</v>
      </c>
      <c r="DD33" s="37">
        <v>5.5009999999999998E-4</v>
      </c>
      <c r="DE33" s="37">
        <v>1.1125E-3</v>
      </c>
      <c r="DF33" s="37">
        <v>3.3500000000000001E-4</v>
      </c>
      <c r="DG33" s="38">
        <v>1.2008941999999998</v>
      </c>
      <c r="DH33" s="39">
        <v>0.60795056974045547</v>
      </c>
    </row>
    <row r="34" spans="2:112" x14ac:dyDescent="0.4">
      <c r="B34" s="23" t="s">
        <v>29</v>
      </c>
      <c r="C34" s="24" t="s">
        <v>157</v>
      </c>
      <c r="D34" s="37">
        <v>1.8206199999999999E-2</v>
      </c>
      <c r="E34" s="37">
        <v>1.6232300000000002E-2</v>
      </c>
      <c r="F34" s="37">
        <v>1.2124299999999999E-2</v>
      </c>
      <c r="G34" s="37">
        <v>6.3743000000000003E-3</v>
      </c>
      <c r="H34" s="37">
        <v>1.4855500000000001E-2</v>
      </c>
      <c r="I34" s="37">
        <v>0</v>
      </c>
      <c r="J34" s="37">
        <v>7.4441999999999998E-3</v>
      </c>
      <c r="K34" s="37">
        <v>3.9750800000000003E-2</v>
      </c>
      <c r="L34" s="37">
        <v>8.46137E-2</v>
      </c>
      <c r="M34" s="37">
        <v>1.9094099999999999E-2</v>
      </c>
      <c r="N34" s="37">
        <v>0</v>
      </c>
      <c r="O34" s="37">
        <v>1.15724E-2</v>
      </c>
      <c r="P34" s="37">
        <v>2.2558000000000002E-2</v>
      </c>
      <c r="Q34" s="37">
        <v>2.01485E-2</v>
      </c>
      <c r="R34" s="37">
        <v>5.4896399999999998E-2</v>
      </c>
      <c r="S34" s="37">
        <v>1.1838599999999999E-2</v>
      </c>
      <c r="T34" s="37">
        <v>3.2719699999999997E-2</v>
      </c>
      <c r="U34" s="37">
        <v>7.2310899999999997E-2</v>
      </c>
      <c r="V34" s="37">
        <v>2.30858E-2</v>
      </c>
      <c r="W34" s="37">
        <v>1.9377700000000001E-2</v>
      </c>
      <c r="X34" s="37">
        <v>0</v>
      </c>
      <c r="Y34" s="37">
        <v>1.1543100000000001E-2</v>
      </c>
      <c r="Z34" s="37">
        <v>8.1329000000000002E-3</v>
      </c>
      <c r="AA34" s="37">
        <v>0</v>
      </c>
      <c r="AB34" s="37">
        <v>5.7133499999999997E-2</v>
      </c>
      <c r="AC34" s="37">
        <v>4.3224899999999997E-2</v>
      </c>
      <c r="AD34" s="37">
        <v>4.774E-4</v>
      </c>
      <c r="AE34" s="37">
        <v>4.4073000000000003E-3</v>
      </c>
      <c r="AF34" s="37">
        <v>1.340338</v>
      </c>
      <c r="AG34" s="37">
        <v>9.5779000000000003E-2</v>
      </c>
      <c r="AH34" s="37">
        <v>0.1201125</v>
      </c>
      <c r="AI34" s="37">
        <v>2.62299E-2</v>
      </c>
      <c r="AJ34" s="37">
        <v>5.6905000000000002E-3</v>
      </c>
      <c r="AK34" s="37">
        <v>9.5896999999999996E-3</v>
      </c>
      <c r="AL34" s="37">
        <v>1.1272900000000001E-2</v>
      </c>
      <c r="AM34" s="37">
        <v>0</v>
      </c>
      <c r="AN34" s="37">
        <v>0</v>
      </c>
      <c r="AO34" s="37">
        <v>4.8899E-3</v>
      </c>
      <c r="AP34" s="37">
        <v>2.1603999999999998E-3</v>
      </c>
      <c r="AQ34" s="37">
        <v>6.8554999999999996E-3</v>
      </c>
      <c r="AR34" s="37">
        <v>2.6117999999999999E-2</v>
      </c>
      <c r="AS34" s="37">
        <v>1.0485E-2</v>
      </c>
      <c r="AT34" s="37">
        <v>1.0145E-2</v>
      </c>
      <c r="AU34" s="37">
        <v>1.6226500000000001E-2</v>
      </c>
      <c r="AV34" s="37">
        <v>2.71209E-2</v>
      </c>
      <c r="AW34" s="37">
        <v>8.1029799999999999E-2</v>
      </c>
      <c r="AX34" s="37">
        <v>4.67686E-2</v>
      </c>
      <c r="AY34" s="37">
        <v>3.3143400000000003E-2</v>
      </c>
      <c r="AZ34" s="37">
        <v>3.8169700000000001E-2</v>
      </c>
      <c r="BA34" s="37">
        <v>7.8149300000000005E-2</v>
      </c>
      <c r="BB34" s="37">
        <v>2.5568799999999999E-2</v>
      </c>
      <c r="BC34" s="37">
        <v>0.1124339</v>
      </c>
      <c r="BD34" s="37">
        <v>6.3112699999999994E-2</v>
      </c>
      <c r="BE34" s="37">
        <v>4.92632E-2</v>
      </c>
      <c r="BF34" s="37">
        <v>0</v>
      </c>
      <c r="BG34" s="37">
        <v>0</v>
      </c>
      <c r="BH34" s="37">
        <v>7.9158500000000007E-2</v>
      </c>
      <c r="BI34" s="37">
        <v>2.6240800000000002E-2</v>
      </c>
      <c r="BJ34" s="37">
        <v>2.6754900000000002E-2</v>
      </c>
      <c r="BK34" s="37">
        <v>6.0764800000000001E-2</v>
      </c>
      <c r="BL34" s="37">
        <v>7.8288999999999997E-3</v>
      </c>
      <c r="BM34" s="37">
        <v>2.27832E-2</v>
      </c>
      <c r="BN34" s="37">
        <v>3.0325700000000001E-2</v>
      </c>
      <c r="BO34" s="37">
        <v>1.6808799999999999E-2</v>
      </c>
      <c r="BP34" s="37">
        <v>2.05299E-2</v>
      </c>
      <c r="BQ34" s="37">
        <v>8.0941999999999993E-3</v>
      </c>
      <c r="BR34" s="37">
        <v>3.6767000000000002E-3</v>
      </c>
      <c r="BS34" s="37">
        <v>6.8341799999999994E-2</v>
      </c>
      <c r="BT34" s="37">
        <v>8.6029000000000001E-3</v>
      </c>
      <c r="BU34" s="37">
        <v>1.17254E-2</v>
      </c>
      <c r="BV34" s="37">
        <v>8.5909000000000003E-3</v>
      </c>
      <c r="BW34" s="37">
        <v>3.2572999999999999E-3</v>
      </c>
      <c r="BX34" s="37">
        <v>4.1002E-3</v>
      </c>
      <c r="BY34" s="37">
        <v>1.6539E-3</v>
      </c>
      <c r="BZ34" s="37">
        <v>4.9252000000000002E-3</v>
      </c>
      <c r="CA34" s="37">
        <v>3.8517E-3</v>
      </c>
      <c r="CB34" s="37">
        <v>1.35847E-2</v>
      </c>
      <c r="CC34" s="37">
        <v>8.8822999999999992E-3</v>
      </c>
      <c r="CD34" s="37">
        <v>0</v>
      </c>
      <c r="CE34" s="37">
        <v>6.4476999999999998E-3</v>
      </c>
      <c r="CF34" s="37">
        <v>8.8029000000000007E-3</v>
      </c>
      <c r="CG34" s="37">
        <v>7.5983999999999999E-3</v>
      </c>
      <c r="CH34" s="37">
        <v>2.7326999999999998E-3</v>
      </c>
      <c r="CI34" s="37">
        <v>5.5468000000000002E-3</v>
      </c>
      <c r="CJ34" s="37">
        <v>8.9350000000000002E-3</v>
      </c>
      <c r="CK34" s="37">
        <v>1.7096799999999999E-2</v>
      </c>
      <c r="CL34" s="37">
        <v>8.3312999999999998E-3</v>
      </c>
      <c r="CM34" s="37">
        <v>1.77188E-2</v>
      </c>
      <c r="CN34" s="37">
        <v>5.9595000000000004E-3</v>
      </c>
      <c r="CO34" s="37">
        <v>3.5926E-3</v>
      </c>
      <c r="CP34" s="37">
        <v>1.70137E-2</v>
      </c>
      <c r="CQ34" s="37">
        <v>1.7019800000000002E-2</v>
      </c>
      <c r="CR34" s="37">
        <v>6.2288999999999999E-3</v>
      </c>
      <c r="CS34" s="37">
        <v>6.7026000000000004E-3</v>
      </c>
      <c r="CT34" s="37">
        <v>5.9478999999999999E-3</v>
      </c>
      <c r="CU34" s="37">
        <v>1.3431E-2</v>
      </c>
      <c r="CV34" s="37">
        <v>7.4118999999999999E-3</v>
      </c>
      <c r="CW34" s="37">
        <v>1.73209E-2</v>
      </c>
      <c r="CX34" s="37">
        <v>3.8276400000000002E-2</v>
      </c>
      <c r="CY34" s="37">
        <v>4.8434999999999997E-3</v>
      </c>
      <c r="CZ34" s="37">
        <v>1.25462E-2</v>
      </c>
      <c r="DA34" s="37">
        <v>2.0057499999999999E-2</v>
      </c>
      <c r="DB34" s="37">
        <v>1.1620999999999999E-2</v>
      </c>
      <c r="DC34" s="37">
        <v>1.19623E-2</v>
      </c>
      <c r="DD34" s="37">
        <v>7.4520000000000003E-3</v>
      </c>
      <c r="DE34" s="37">
        <v>7.7973100000000004E-2</v>
      </c>
      <c r="DF34" s="37">
        <v>9.6361999999999993E-3</v>
      </c>
      <c r="DG34" s="38">
        <v>3.6714656999999997</v>
      </c>
      <c r="DH34" s="39">
        <v>1.8586730322267695</v>
      </c>
    </row>
    <row r="35" spans="2:112" x14ac:dyDescent="0.4">
      <c r="B35" s="23" t="s">
        <v>30</v>
      </c>
      <c r="C35" s="24" t="s">
        <v>158</v>
      </c>
      <c r="D35" s="37">
        <v>6.2145000000000004E-3</v>
      </c>
      <c r="E35" s="37">
        <v>4.3721000000000003E-3</v>
      </c>
      <c r="F35" s="37">
        <v>1.06198E-2</v>
      </c>
      <c r="G35" s="37">
        <v>2.2572E-3</v>
      </c>
      <c r="H35" s="37">
        <v>4.0929E-3</v>
      </c>
      <c r="I35" s="37">
        <v>0</v>
      </c>
      <c r="J35" s="37">
        <v>1.05316E-2</v>
      </c>
      <c r="K35" s="37">
        <v>2.9935999999999999E-3</v>
      </c>
      <c r="L35" s="37">
        <v>2.2079000000000001E-3</v>
      </c>
      <c r="M35" s="37">
        <v>3.3178000000000001E-3</v>
      </c>
      <c r="N35" s="37">
        <v>0</v>
      </c>
      <c r="O35" s="37">
        <v>2.1565999999999998E-3</v>
      </c>
      <c r="P35" s="37">
        <v>1.2945699999999999E-2</v>
      </c>
      <c r="Q35" s="37">
        <v>3.4426999999999999E-3</v>
      </c>
      <c r="R35" s="37">
        <v>3.5213000000000002E-3</v>
      </c>
      <c r="S35" s="37">
        <v>3.0427000000000002E-3</v>
      </c>
      <c r="T35" s="37">
        <v>2.2972999999999999E-3</v>
      </c>
      <c r="U35" s="37">
        <v>2.4275999999999998E-3</v>
      </c>
      <c r="V35" s="37">
        <v>4.4149999999999997E-3</v>
      </c>
      <c r="W35" s="37">
        <v>4.1196999999999996E-3</v>
      </c>
      <c r="X35" s="37">
        <v>0</v>
      </c>
      <c r="Y35" s="37">
        <v>2.2568000000000002E-3</v>
      </c>
      <c r="Z35" s="37">
        <v>2.2682000000000002E-3</v>
      </c>
      <c r="AA35" s="37">
        <v>0</v>
      </c>
      <c r="AB35" s="37">
        <v>3.3229000000000002E-3</v>
      </c>
      <c r="AC35" s="37">
        <v>2.2937000000000001E-3</v>
      </c>
      <c r="AD35" s="37">
        <v>2.8059999999999999E-4</v>
      </c>
      <c r="AE35" s="37">
        <v>2.9818000000000002E-3</v>
      </c>
      <c r="AF35" s="37">
        <v>3.1543000000000001E-3</v>
      </c>
      <c r="AG35" s="37">
        <v>1.0627180000000001</v>
      </c>
      <c r="AH35" s="37">
        <v>4.1130000000000003E-3</v>
      </c>
      <c r="AI35" s="37">
        <v>2.7108000000000002E-3</v>
      </c>
      <c r="AJ35" s="37">
        <v>4.5840000000000004E-3</v>
      </c>
      <c r="AK35" s="37">
        <v>3.5666999999999999E-3</v>
      </c>
      <c r="AL35" s="37">
        <v>4.7225000000000001E-3</v>
      </c>
      <c r="AM35" s="37">
        <v>0</v>
      </c>
      <c r="AN35" s="37">
        <v>0</v>
      </c>
      <c r="AO35" s="37">
        <v>2.6749999999999999E-3</v>
      </c>
      <c r="AP35" s="37">
        <v>9.1140000000000004E-4</v>
      </c>
      <c r="AQ35" s="37">
        <v>6.1900000000000002E-3</v>
      </c>
      <c r="AR35" s="37">
        <v>5.1833000000000001E-3</v>
      </c>
      <c r="AS35" s="37">
        <v>5.6100999999999998E-3</v>
      </c>
      <c r="AT35" s="37">
        <v>2.9935999999999999E-3</v>
      </c>
      <c r="AU35" s="37">
        <v>1.5362600000000001E-2</v>
      </c>
      <c r="AV35" s="37">
        <v>6.9159E-3</v>
      </c>
      <c r="AW35" s="37">
        <v>1.5330399999999999E-2</v>
      </c>
      <c r="AX35" s="37">
        <v>7.9492999999999994E-3</v>
      </c>
      <c r="AY35" s="37">
        <v>4.4854999999999999E-3</v>
      </c>
      <c r="AZ35" s="37">
        <v>1.6030200000000001E-2</v>
      </c>
      <c r="BA35" s="37">
        <v>1.1079200000000001E-2</v>
      </c>
      <c r="BB35" s="37">
        <v>4.4556999999999999E-3</v>
      </c>
      <c r="BC35" s="37">
        <v>6.9132000000000004E-3</v>
      </c>
      <c r="BD35" s="37">
        <v>1.8492100000000001E-2</v>
      </c>
      <c r="BE35" s="37">
        <v>5.6703999999999999E-3</v>
      </c>
      <c r="BF35" s="37">
        <v>0</v>
      </c>
      <c r="BG35" s="37">
        <v>0</v>
      </c>
      <c r="BH35" s="37">
        <v>2.9284899999999999E-2</v>
      </c>
      <c r="BI35" s="37">
        <v>1.4178E-2</v>
      </c>
      <c r="BJ35" s="37">
        <v>2.4650999999999999E-2</v>
      </c>
      <c r="BK35" s="37">
        <v>6.9518999999999996E-3</v>
      </c>
      <c r="BL35" s="37">
        <v>9.4301999999999997E-3</v>
      </c>
      <c r="BM35" s="37">
        <v>2.8876000000000001E-3</v>
      </c>
      <c r="BN35" s="37">
        <v>3.3238E-3</v>
      </c>
      <c r="BO35" s="37">
        <v>6.1576000000000001E-3</v>
      </c>
      <c r="BP35" s="37">
        <v>7.3787999999999996E-3</v>
      </c>
      <c r="BQ35" s="37">
        <v>8.6440000000000006E-3</v>
      </c>
      <c r="BR35" s="37">
        <v>1.0198E-3</v>
      </c>
      <c r="BS35" s="37">
        <v>5.5481999999999997E-3</v>
      </c>
      <c r="BT35" s="37">
        <v>1.5644100000000001E-2</v>
      </c>
      <c r="BU35" s="37">
        <v>1.9550000000000001E-3</v>
      </c>
      <c r="BV35" s="37">
        <v>1.2394999999999999E-3</v>
      </c>
      <c r="BW35" s="37">
        <v>8.0900000000000004E-4</v>
      </c>
      <c r="BX35" s="37">
        <v>5.8339999999999998E-4</v>
      </c>
      <c r="BY35" s="37">
        <v>1.7369999999999999E-4</v>
      </c>
      <c r="BZ35" s="37">
        <v>2.7978999999999999E-3</v>
      </c>
      <c r="CA35" s="37">
        <v>4.4624E-3</v>
      </c>
      <c r="CB35" s="37">
        <v>2.1263399999999998E-2</v>
      </c>
      <c r="CC35" s="37">
        <v>8.3020999999999998E-3</v>
      </c>
      <c r="CD35" s="37">
        <v>0</v>
      </c>
      <c r="CE35" s="37">
        <v>2.6624000000000001E-3</v>
      </c>
      <c r="CF35" s="37">
        <v>2.2959E-3</v>
      </c>
      <c r="CG35" s="37">
        <v>1.4571E-3</v>
      </c>
      <c r="CH35" s="37">
        <v>1.3586E-3</v>
      </c>
      <c r="CI35" s="37">
        <v>1.7275999999999999E-3</v>
      </c>
      <c r="CJ35" s="37">
        <v>2.2821E-3</v>
      </c>
      <c r="CK35" s="37">
        <v>2.0552000000000001E-3</v>
      </c>
      <c r="CL35" s="37">
        <v>2.6256000000000001E-3</v>
      </c>
      <c r="CM35" s="37">
        <v>2.1599000000000002E-3</v>
      </c>
      <c r="CN35" s="37">
        <v>3.4229999999999998E-3</v>
      </c>
      <c r="CO35" s="37">
        <v>1.1152E-3</v>
      </c>
      <c r="CP35" s="37">
        <v>2.5804999999999999E-3</v>
      </c>
      <c r="CQ35" s="37">
        <v>2.8947000000000001E-3</v>
      </c>
      <c r="CR35" s="37">
        <v>2.9998999999999998E-3</v>
      </c>
      <c r="CS35" s="37">
        <v>3.1453000000000002E-3</v>
      </c>
      <c r="CT35" s="37">
        <v>2.9126999999999998E-3</v>
      </c>
      <c r="CU35" s="37">
        <v>8.7913999999999996E-3</v>
      </c>
      <c r="CV35" s="37">
        <v>7.515E-3</v>
      </c>
      <c r="CW35" s="37">
        <v>2.0563000000000001E-3</v>
      </c>
      <c r="CX35" s="37">
        <v>6.1013400000000002E-2</v>
      </c>
      <c r="CY35" s="37">
        <v>1.0421E-3</v>
      </c>
      <c r="CZ35" s="37">
        <v>4.5725999999999996E-3</v>
      </c>
      <c r="DA35" s="37">
        <v>2.4380000000000001E-3</v>
      </c>
      <c r="DB35" s="37">
        <v>2.8016999999999999E-3</v>
      </c>
      <c r="DC35" s="37">
        <v>5.3065999999999999E-3</v>
      </c>
      <c r="DD35" s="37">
        <v>2.8567000000000002E-3</v>
      </c>
      <c r="DE35" s="37">
        <v>1.44484E-2</v>
      </c>
      <c r="DF35" s="37">
        <v>2.6951000000000002E-3</v>
      </c>
      <c r="DG35" s="38">
        <v>1.6501164999999998</v>
      </c>
      <c r="DH35" s="39">
        <v>0.83536856645083835</v>
      </c>
    </row>
    <row r="36" spans="2:112" x14ac:dyDescent="0.4">
      <c r="B36" s="23" t="s">
        <v>31</v>
      </c>
      <c r="C36" s="24" t="s">
        <v>159</v>
      </c>
      <c r="D36" s="37">
        <v>2.2890000000000001E-4</v>
      </c>
      <c r="E36" s="37">
        <v>1.7119999999999999E-4</v>
      </c>
      <c r="F36" s="37">
        <v>1.606E-4</v>
      </c>
      <c r="G36" s="37">
        <v>1.1680000000000001E-4</v>
      </c>
      <c r="H36" s="37">
        <v>3.0810000000000001E-4</v>
      </c>
      <c r="I36" s="37">
        <v>0</v>
      </c>
      <c r="J36" s="37">
        <v>2.3433E-3</v>
      </c>
      <c r="K36" s="37">
        <v>2.061E-4</v>
      </c>
      <c r="L36" s="37">
        <v>1.861E-4</v>
      </c>
      <c r="M36" s="37">
        <v>2.0369999999999999E-4</v>
      </c>
      <c r="N36" s="37">
        <v>0</v>
      </c>
      <c r="O36" s="37">
        <v>2.9849999999999999E-4</v>
      </c>
      <c r="P36" s="37">
        <v>1.4197999999999999E-3</v>
      </c>
      <c r="Q36" s="37">
        <v>3.4170000000000001E-4</v>
      </c>
      <c r="R36" s="37">
        <v>1.5757E-3</v>
      </c>
      <c r="S36" s="37">
        <v>3.0150000000000001E-4</v>
      </c>
      <c r="T36" s="37">
        <v>3.522E-4</v>
      </c>
      <c r="U36" s="37">
        <v>2.5349999999999998E-4</v>
      </c>
      <c r="V36" s="37">
        <v>3.6620000000000001E-4</v>
      </c>
      <c r="W36" s="37">
        <v>3.0640000000000002E-4</v>
      </c>
      <c r="X36" s="37">
        <v>0</v>
      </c>
      <c r="Y36" s="37">
        <v>1.461E-4</v>
      </c>
      <c r="Z36" s="37">
        <v>1.3750000000000001E-4</v>
      </c>
      <c r="AA36" s="37">
        <v>0</v>
      </c>
      <c r="AB36" s="37">
        <v>2.3110000000000001E-4</v>
      </c>
      <c r="AC36" s="37">
        <v>5.0180000000000005E-4</v>
      </c>
      <c r="AD36" s="37">
        <v>8.6600000000000001E-6</v>
      </c>
      <c r="AE36" s="37">
        <v>1.0510000000000001E-3</v>
      </c>
      <c r="AF36" s="37">
        <v>2.9950000000000002E-4</v>
      </c>
      <c r="AG36" s="37">
        <v>4.4020000000000002E-4</v>
      </c>
      <c r="AH36" s="37">
        <v>1.148914</v>
      </c>
      <c r="AI36" s="37">
        <v>2.9770000000000003E-4</v>
      </c>
      <c r="AJ36" s="37">
        <v>3.68E-4</v>
      </c>
      <c r="AK36" s="37">
        <v>1.2677000000000001E-3</v>
      </c>
      <c r="AL36" s="37">
        <v>3.232E-4</v>
      </c>
      <c r="AM36" s="37">
        <v>0</v>
      </c>
      <c r="AN36" s="37">
        <v>0</v>
      </c>
      <c r="AO36" s="37">
        <v>4.5469999999999999E-4</v>
      </c>
      <c r="AP36" s="37">
        <v>8.5000000000000006E-5</v>
      </c>
      <c r="AQ36" s="37">
        <v>8.7469999999999996E-4</v>
      </c>
      <c r="AR36" s="37">
        <v>6.8780000000000002E-4</v>
      </c>
      <c r="AS36" s="37">
        <v>4.481E-4</v>
      </c>
      <c r="AT36" s="37">
        <v>2.0340000000000001E-4</v>
      </c>
      <c r="AU36" s="37">
        <v>2.2149999999999999E-4</v>
      </c>
      <c r="AV36" s="37">
        <v>8.3029999999999996E-4</v>
      </c>
      <c r="AW36" s="37">
        <v>8.8440000000000003E-4</v>
      </c>
      <c r="AX36" s="37">
        <v>4.8000000000000001E-4</v>
      </c>
      <c r="AY36" s="37">
        <v>5.7850000000000002E-4</v>
      </c>
      <c r="AZ36" s="37">
        <v>3.1349999999999998E-4</v>
      </c>
      <c r="BA36" s="37">
        <v>2.6949999999999999E-4</v>
      </c>
      <c r="BB36" s="37">
        <v>5.1489999999999999E-4</v>
      </c>
      <c r="BC36" s="37">
        <v>3.0669999999999997E-4</v>
      </c>
      <c r="BD36" s="37">
        <v>1.1768E-3</v>
      </c>
      <c r="BE36" s="37">
        <v>3.1930000000000001E-4</v>
      </c>
      <c r="BF36" s="37">
        <v>0</v>
      </c>
      <c r="BG36" s="37">
        <v>0</v>
      </c>
      <c r="BH36" s="37">
        <v>4.4939999999999997E-4</v>
      </c>
      <c r="BI36" s="37">
        <v>1.7249999999999999E-4</v>
      </c>
      <c r="BJ36" s="37">
        <v>3.9449999999999999E-4</v>
      </c>
      <c r="BK36" s="37">
        <v>1.7997E-3</v>
      </c>
      <c r="BL36" s="37">
        <v>2.5280000000000002E-4</v>
      </c>
      <c r="BM36" s="37">
        <v>2.375E-4</v>
      </c>
      <c r="BN36" s="37">
        <v>3.3369999999999998E-4</v>
      </c>
      <c r="BO36" s="37">
        <v>2.655E-4</v>
      </c>
      <c r="BP36" s="37">
        <v>3.145E-4</v>
      </c>
      <c r="BQ36" s="37">
        <v>2.589E-4</v>
      </c>
      <c r="BR36" s="37">
        <v>4.2193999999999999E-3</v>
      </c>
      <c r="BS36" s="37">
        <v>3.948E-4</v>
      </c>
      <c r="BT36" s="37">
        <v>3.5040000000000001E-4</v>
      </c>
      <c r="BU36" s="37">
        <v>2.8170000000000002E-4</v>
      </c>
      <c r="BV36" s="37">
        <v>3.032E-4</v>
      </c>
      <c r="BW36" s="37">
        <v>1.087E-4</v>
      </c>
      <c r="BX36" s="37">
        <v>9.2399999999999996E-5</v>
      </c>
      <c r="BY36" s="37">
        <v>2.9099999999999999E-5</v>
      </c>
      <c r="BZ36" s="37">
        <v>3.704E-4</v>
      </c>
      <c r="CA36" s="37">
        <v>1.351E-4</v>
      </c>
      <c r="CB36" s="37">
        <v>2.497E-4</v>
      </c>
      <c r="CC36" s="37">
        <v>3.0150000000000001E-4</v>
      </c>
      <c r="CD36" s="37">
        <v>0</v>
      </c>
      <c r="CE36" s="37">
        <v>1.044E-4</v>
      </c>
      <c r="CF36" s="37">
        <v>1.439E-4</v>
      </c>
      <c r="CG36" s="37">
        <v>1.418E-4</v>
      </c>
      <c r="CH36" s="37">
        <v>7.2990000000000001E-4</v>
      </c>
      <c r="CI36" s="37">
        <v>4.8300000000000001E-3</v>
      </c>
      <c r="CJ36" s="37">
        <v>7.3479999999999997E-4</v>
      </c>
      <c r="CK36" s="37">
        <v>1.7799999999999999E-4</v>
      </c>
      <c r="CL36" s="37">
        <v>2.6944999999999998E-3</v>
      </c>
      <c r="CM36" s="37">
        <v>3.2539999999999999E-4</v>
      </c>
      <c r="CN36" s="37">
        <v>4.4250000000000002E-4</v>
      </c>
      <c r="CO36" s="37">
        <v>1.3630000000000001E-4</v>
      </c>
      <c r="CP36" s="37">
        <v>1.1345000000000001E-3</v>
      </c>
      <c r="CQ36" s="37">
        <v>1.8100000000000001E-4</v>
      </c>
      <c r="CR36" s="37">
        <v>4.7669999999999999E-4</v>
      </c>
      <c r="CS36" s="37">
        <v>2.296E-4</v>
      </c>
      <c r="CT36" s="37">
        <v>1.6420000000000001E-4</v>
      </c>
      <c r="CU36" s="37">
        <v>2.5869000000000001E-3</v>
      </c>
      <c r="CV36" s="37">
        <v>8.3810000000000004E-4</v>
      </c>
      <c r="CW36" s="37">
        <v>5.195E-4</v>
      </c>
      <c r="CX36" s="37">
        <v>2.9740000000000002E-4</v>
      </c>
      <c r="CY36" s="37">
        <v>2.3369999999999999E-4</v>
      </c>
      <c r="CZ36" s="37">
        <v>7.4169999999999998E-4</v>
      </c>
      <c r="DA36" s="37">
        <v>2.285E-4</v>
      </c>
      <c r="DB36" s="37">
        <v>5.9500000000000004E-4</v>
      </c>
      <c r="DC36" s="37">
        <v>4.5780000000000001E-4</v>
      </c>
      <c r="DD36" s="37">
        <v>1.7750999999999999E-3</v>
      </c>
      <c r="DE36" s="37">
        <v>5.5659999999999998E-4</v>
      </c>
      <c r="DF36" s="37">
        <v>1.7260000000000001E-3</v>
      </c>
      <c r="DG36" s="38">
        <v>1.2062950599999991</v>
      </c>
      <c r="DH36" s="39">
        <v>0.61068474558549501</v>
      </c>
    </row>
    <row r="37" spans="2:112" x14ac:dyDescent="0.4">
      <c r="B37" s="23" t="s">
        <v>32</v>
      </c>
      <c r="C37" s="24" t="s">
        <v>160</v>
      </c>
      <c r="D37" s="37">
        <v>9.2809999999999995E-4</v>
      </c>
      <c r="E37" s="37">
        <v>8.3000000000000001E-4</v>
      </c>
      <c r="F37" s="37">
        <v>1.0510000000000001E-3</v>
      </c>
      <c r="G37" s="37">
        <v>3.7139999999999997E-4</v>
      </c>
      <c r="H37" s="37">
        <v>7.9549999999999998E-4</v>
      </c>
      <c r="I37" s="37">
        <v>0</v>
      </c>
      <c r="J37" s="37">
        <v>8.5599999999999999E-4</v>
      </c>
      <c r="K37" s="37">
        <v>1.9476000000000001E-3</v>
      </c>
      <c r="L37" s="37">
        <v>1.2145E-2</v>
      </c>
      <c r="M37" s="37">
        <v>9.3869999999999999E-4</v>
      </c>
      <c r="N37" s="37">
        <v>0</v>
      </c>
      <c r="O37" s="37">
        <v>7.4810000000000002E-4</v>
      </c>
      <c r="P37" s="37">
        <v>1.4923E-3</v>
      </c>
      <c r="Q37" s="37">
        <v>8.0800000000000002E-4</v>
      </c>
      <c r="R37" s="37">
        <v>1.4130800000000001E-2</v>
      </c>
      <c r="S37" s="37">
        <v>6.9459999999999997E-4</v>
      </c>
      <c r="T37" s="37">
        <v>6.9740000000000004E-4</v>
      </c>
      <c r="U37" s="37">
        <v>9.0930000000000004E-4</v>
      </c>
      <c r="V37" s="37">
        <v>9.0140000000000001E-4</v>
      </c>
      <c r="W37" s="37">
        <v>3.9781E-3</v>
      </c>
      <c r="X37" s="37">
        <v>0</v>
      </c>
      <c r="Y37" s="37">
        <v>2.5089999999999999E-3</v>
      </c>
      <c r="Z37" s="37">
        <v>1.6171E-3</v>
      </c>
      <c r="AA37" s="37">
        <v>0</v>
      </c>
      <c r="AB37" s="37">
        <v>1.17731E-2</v>
      </c>
      <c r="AC37" s="37">
        <v>1.1031900000000001E-2</v>
      </c>
      <c r="AD37" s="37">
        <v>4.5099999999999998E-5</v>
      </c>
      <c r="AE37" s="37">
        <v>6.7380000000000001E-4</v>
      </c>
      <c r="AF37" s="37">
        <v>5.6752E-3</v>
      </c>
      <c r="AG37" s="37">
        <v>2.3357E-3</v>
      </c>
      <c r="AH37" s="37">
        <v>1.0143999999999999E-3</v>
      </c>
      <c r="AI37" s="37">
        <v>1.055733</v>
      </c>
      <c r="AJ37" s="37">
        <v>6.3230000000000003E-4</v>
      </c>
      <c r="AK37" s="37">
        <v>6.9329999999999999E-4</v>
      </c>
      <c r="AL37" s="37">
        <v>5.1108000000000004E-3</v>
      </c>
      <c r="AM37" s="37">
        <v>0</v>
      </c>
      <c r="AN37" s="37">
        <v>0</v>
      </c>
      <c r="AO37" s="37">
        <v>5.3430000000000003E-4</v>
      </c>
      <c r="AP37" s="37">
        <v>1.3109999999999999E-4</v>
      </c>
      <c r="AQ37" s="37">
        <v>6.1260000000000004E-4</v>
      </c>
      <c r="AR37" s="37">
        <v>8.1950000000000002E-4</v>
      </c>
      <c r="AS37" s="37">
        <v>1.0344E-3</v>
      </c>
      <c r="AT37" s="37">
        <v>1.4094999999999999E-3</v>
      </c>
      <c r="AU37" s="37">
        <v>2.3597000000000002E-3</v>
      </c>
      <c r="AV37" s="37">
        <v>1.5609E-3</v>
      </c>
      <c r="AW37" s="37">
        <v>9.4760999999999995E-3</v>
      </c>
      <c r="AX37" s="37">
        <v>1.3571400000000001E-2</v>
      </c>
      <c r="AY37" s="37">
        <v>1.17039E-2</v>
      </c>
      <c r="AZ37" s="37">
        <v>2.3952999999999999E-3</v>
      </c>
      <c r="BA37" s="37">
        <v>5.8951999999999997E-3</v>
      </c>
      <c r="BB37" s="37">
        <v>6.9500999999999999E-3</v>
      </c>
      <c r="BC37" s="37">
        <v>9.2984999999999995E-3</v>
      </c>
      <c r="BD37" s="37">
        <v>4.8079999999999998E-3</v>
      </c>
      <c r="BE37" s="37">
        <v>5.0601999999999999E-3</v>
      </c>
      <c r="BF37" s="37">
        <v>0</v>
      </c>
      <c r="BG37" s="37">
        <v>0</v>
      </c>
      <c r="BH37" s="37">
        <v>1.5877E-3</v>
      </c>
      <c r="BI37" s="37">
        <v>6.399E-4</v>
      </c>
      <c r="BJ37" s="37">
        <v>1.0048100000000001E-2</v>
      </c>
      <c r="BK37" s="37">
        <v>5.8994E-3</v>
      </c>
      <c r="BL37" s="37">
        <v>4.2180000000000001E-4</v>
      </c>
      <c r="BM37" s="37">
        <v>4.9607999999999996E-3</v>
      </c>
      <c r="BN37" s="37">
        <v>3.2179999999999999E-3</v>
      </c>
      <c r="BO37" s="37">
        <v>5.421E-4</v>
      </c>
      <c r="BP37" s="37">
        <v>6.6209999999999999E-4</v>
      </c>
      <c r="BQ37" s="37">
        <v>1.0184E-3</v>
      </c>
      <c r="BR37" s="37">
        <v>2.7109999999999998E-4</v>
      </c>
      <c r="BS37" s="37">
        <v>1.0036999999999999E-3</v>
      </c>
      <c r="BT37" s="37">
        <v>6.7350000000000005E-4</v>
      </c>
      <c r="BU37" s="37">
        <v>3.8739999999999998E-4</v>
      </c>
      <c r="BV37" s="37">
        <v>2.5799999999999998E-4</v>
      </c>
      <c r="BW37" s="37">
        <v>1.538E-4</v>
      </c>
      <c r="BX37" s="37">
        <v>1.6200000000000001E-4</v>
      </c>
      <c r="BY37" s="37">
        <v>7.7899999999999996E-5</v>
      </c>
      <c r="BZ37" s="37">
        <v>7.4799999999999997E-4</v>
      </c>
      <c r="CA37" s="37">
        <v>3.7280000000000001E-4</v>
      </c>
      <c r="CB37" s="37">
        <v>1.663E-3</v>
      </c>
      <c r="CC37" s="37">
        <v>6.4610000000000004E-4</v>
      </c>
      <c r="CD37" s="37">
        <v>0</v>
      </c>
      <c r="CE37" s="37">
        <v>2.6400000000000002E-4</v>
      </c>
      <c r="CF37" s="37">
        <v>4.2620000000000001E-4</v>
      </c>
      <c r="CG37" s="37">
        <v>3.3119999999999997E-4</v>
      </c>
      <c r="CH37" s="37">
        <v>1.404E-4</v>
      </c>
      <c r="CI37" s="37">
        <v>2.987E-4</v>
      </c>
      <c r="CJ37" s="37">
        <v>5.1329999999999995E-4</v>
      </c>
      <c r="CK37" s="37">
        <v>4.3399999999999998E-4</v>
      </c>
      <c r="CL37" s="37">
        <v>4.6749999999999998E-4</v>
      </c>
      <c r="CM37" s="37">
        <v>6.5099999999999999E-4</v>
      </c>
      <c r="CN37" s="37">
        <v>4.9580000000000002E-4</v>
      </c>
      <c r="CO37" s="37">
        <v>6.4369999999999998E-4</v>
      </c>
      <c r="CP37" s="37">
        <v>3.1451999999999999E-3</v>
      </c>
      <c r="CQ37" s="37">
        <v>3.0219999999999999E-3</v>
      </c>
      <c r="CR37" s="37">
        <v>4.0017000000000004E-3</v>
      </c>
      <c r="CS37" s="37">
        <v>7.9310000000000003E-4</v>
      </c>
      <c r="CT37" s="37">
        <v>6.7480000000000003E-4</v>
      </c>
      <c r="CU37" s="37">
        <v>9.7340000000000002E-4</v>
      </c>
      <c r="CV37" s="37">
        <v>9.1889999999999995E-4</v>
      </c>
      <c r="CW37" s="37">
        <v>5.5230000000000003E-4</v>
      </c>
      <c r="CX37" s="37">
        <v>6.7086999999999997E-3</v>
      </c>
      <c r="CY37" s="37">
        <v>2.4479999999999999E-4</v>
      </c>
      <c r="CZ37" s="37">
        <v>1.6332E-3</v>
      </c>
      <c r="DA37" s="37">
        <v>2.0907E-3</v>
      </c>
      <c r="DB37" s="37">
        <v>6.9530000000000004E-4</v>
      </c>
      <c r="DC37" s="37">
        <v>1.0338999999999999E-3</v>
      </c>
      <c r="DD37" s="37">
        <v>5.4909999999999996E-4</v>
      </c>
      <c r="DE37" s="37">
        <v>2.3116E-3</v>
      </c>
      <c r="DF37" s="37">
        <v>1.7998000000000001E-3</v>
      </c>
      <c r="DG37" s="38">
        <v>1.2919186000000005</v>
      </c>
      <c r="DH37" s="39">
        <v>0.65403151162549711</v>
      </c>
    </row>
    <row r="38" spans="2:112" x14ac:dyDescent="0.4">
      <c r="B38" s="23" t="s">
        <v>33</v>
      </c>
      <c r="C38" s="24" t="s">
        <v>161</v>
      </c>
      <c r="D38" s="37">
        <v>4.37E-4</v>
      </c>
      <c r="E38" s="37">
        <v>3.793E-4</v>
      </c>
      <c r="F38" s="37">
        <v>2.6209999999999997E-4</v>
      </c>
      <c r="G38" s="37">
        <v>2.109E-4</v>
      </c>
      <c r="H38" s="37">
        <v>3.7819999999999998E-4</v>
      </c>
      <c r="I38" s="37">
        <v>0</v>
      </c>
      <c r="J38" s="37">
        <v>7.1659999999999996E-4</v>
      </c>
      <c r="K38" s="37">
        <v>3.0390000000000001E-4</v>
      </c>
      <c r="L38" s="37">
        <v>2.7769999999999997E-4</v>
      </c>
      <c r="M38" s="37">
        <v>3.122E-4</v>
      </c>
      <c r="N38" s="37">
        <v>0</v>
      </c>
      <c r="O38" s="37">
        <v>3.8430000000000002E-4</v>
      </c>
      <c r="P38" s="37">
        <v>2.9760000000000002E-4</v>
      </c>
      <c r="Q38" s="37">
        <v>3.0299999999999999E-4</v>
      </c>
      <c r="R38" s="37">
        <v>3.948E-4</v>
      </c>
      <c r="S38" s="37">
        <v>1.0217E-3</v>
      </c>
      <c r="T38" s="37">
        <v>6.378E-4</v>
      </c>
      <c r="U38" s="37">
        <v>4.0690000000000002E-4</v>
      </c>
      <c r="V38" s="37">
        <v>4.5249999999999999E-4</v>
      </c>
      <c r="W38" s="37">
        <v>6.581E-4</v>
      </c>
      <c r="X38" s="37">
        <v>0</v>
      </c>
      <c r="Y38" s="37">
        <v>7.4419999999999998E-4</v>
      </c>
      <c r="Z38" s="37">
        <v>8.8769999999999995E-4</v>
      </c>
      <c r="AA38" s="37">
        <v>0</v>
      </c>
      <c r="AB38" s="37">
        <v>3.4150000000000001E-4</v>
      </c>
      <c r="AC38" s="37">
        <v>5.6720000000000002E-4</v>
      </c>
      <c r="AD38" s="37">
        <v>4.8600000000000002E-5</v>
      </c>
      <c r="AE38" s="37">
        <v>6.6149999999999998E-4</v>
      </c>
      <c r="AF38" s="37">
        <v>6.5819999999999995E-4</v>
      </c>
      <c r="AG38" s="37">
        <v>3.9520000000000001E-4</v>
      </c>
      <c r="AH38" s="37">
        <v>3.2210000000000002E-4</v>
      </c>
      <c r="AI38" s="37">
        <v>6.3900000000000003E-4</v>
      </c>
      <c r="AJ38" s="37">
        <v>1.175953</v>
      </c>
      <c r="AK38" s="37">
        <v>5.5230000000000003E-4</v>
      </c>
      <c r="AL38" s="37">
        <v>1.2761000000000001E-3</v>
      </c>
      <c r="AM38" s="37">
        <v>0</v>
      </c>
      <c r="AN38" s="37">
        <v>0</v>
      </c>
      <c r="AO38" s="37">
        <v>6.445E-4</v>
      </c>
      <c r="AP38" s="37">
        <v>2.6390000000000002E-4</v>
      </c>
      <c r="AQ38" s="37">
        <v>8.7830000000000004E-4</v>
      </c>
      <c r="AR38" s="37">
        <v>8.0219999999999998E-4</v>
      </c>
      <c r="AS38" s="37">
        <v>6.0539999999999997E-4</v>
      </c>
      <c r="AT38" s="37">
        <v>5.1230000000000004E-4</v>
      </c>
      <c r="AU38" s="37">
        <v>3.4979999999999999E-4</v>
      </c>
      <c r="AV38" s="37">
        <v>3.1540000000000002E-4</v>
      </c>
      <c r="AW38" s="37">
        <v>3.8699999999999997E-4</v>
      </c>
      <c r="AX38" s="37">
        <v>5.1219999999999998E-4</v>
      </c>
      <c r="AY38" s="37">
        <v>7.1489999999999998E-4</v>
      </c>
      <c r="AZ38" s="37">
        <v>4.2210000000000001E-4</v>
      </c>
      <c r="BA38" s="37">
        <v>4.573E-4</v>
      </c>
      <c r="BB38" s="37">
        <v>4.459E-4</v>
      </c>
      <c r="BC38" s="37">
        <v>5.1449999999999998E-4</v>
      </c>
      <c r="BD38" s="37">
        <v>4.9830000000000002E-4</v>
      </c>
      <c r="BE38" s="37">
        <v>4.1330000000000002E-4</v>
      </c>
      <c r="BF38" s="37">
        <v>0</v>
      </c>
      <c r="BG38" s="37">
        <v>0</v>
      </c>
      <c r="BH38" s="37">
        <v>3.3579999999999998E-4</v>
      </c>
      <c r="BI38" s="37">
        <v>4.124E-4</v>
      </c>
      <c r="BJ38" s="37">
        <v>4.1199999999999999E-4</v>
      </c>
      <c r="BK38" s="37">
        <v>5.3160000000000002E-4</v>
      </c>
      <c r="BL38" s="37">
        <v>2.5589999999999999E-4</v>
      </c>
      <c r="BM38" s="37">
        <v>3.3029900000000001E-2</v>
      </c>
      <c r="BN38" s="37">
        <v>4.1946700000000003E-2</v>
      </c>
      <c r="BO38" s="37">
        <v>6.7331799999999997E-2</v>
      </c>
      <c r="BP38" s="37">
        <v>4.2466700000000003E-2</v>
      </c>
      <c r="BQ38" s="37">
        <v>1.1724999999999999E-3</v>
      </c>
      <c r="BR38" s="37">
        <v>1.7547000000000001E-3</v>
      </c>
      <c r="BS38" s="37">
        <v>2.3146999999999998E-3</v>
      </c>
      <c r="BT38" s="37">
        <v>6.1919999999999998E-4</v>
      </c>
      <c r="BU38" s="37">
        <v>3.7270000000000001E-4</v>
      </c>
      <c r="BV38" s="37">
        <v>2.9090000000000002E-4</v>
      </c>
      <c r="BW38" s="37">
        <v>3.4820000000000001E-4</v>
      </c>
      <c r="BX38" s="37">
        <v>8.3370000000000004E-4</v>
      </c>
      <c r="BY38" s="37">
        <v>8.0110000000000001E-4</v>
      </c>
      <c r="BZ38" s="37">
        <v>1.1634E-3</v>
      </c>
      <c r="CA38" s="37">
        <v>1.7430000000000001E-4</v>
      </c>
      <c r="CB38" s="37">
        <v>1.1106E-3</v>
      </c>
      <c r="CC38" s="37">
        <v>5.8290000000000002E-4</v>
      </c>
      <c r="CD38" s="37">
        <v>0</v>
      </c>
      <c r="CE38" s="37">
        <v>4.1990000000000001E-4</v>
      </c>
      <c r="CF38" s="37">
        <v>9.5279999999999996E-4</v>
      </c>
      <c r="CG38" s="37">
        <v>1.1812000000000001E-3</v>
      </c>
      <c r="CH38" s="37">
        <v>1.7149999999999999E-4</v>
      </c>
      <c r="CI38" s="37">
        <v>4.5370000000000002E-4</v>
      </c>
      <c r="CJ38" s="37">
        <v>1.1515E-3</v>
      </c>
      <c r="CK38" s="37">
        <v>1.7450000000000001E-4</v>
      </c>
      <c r="CL38" s="37">
        <v>8.6729999999999999E-4</v>
      </c>
      <c r="CM38" s="37">
        <v>4.8240000000000002E-4</v>
      </c>
      <c r="CN38" s="37">
        <v>7.6729999999999995E-4</v>
      </c>
      <c r="CO38" s="37">
        <v>4.6969999999999998E-4</v>
      </c>
      <c r="CP38" s="37">
        <v>4.191E-4</v>
      </c>
      <c r="CQ38" s="37">
        <v>2.9109999999999997E-4</v>
      </c>
      <c r="CR38" s="37">
        <v>2.398E-4</v>
      </c>
      <c r="CS38" s="37">
        <v>3.9159999999999998E-4</v>
      </c>
      <c r="CT38" s="37">
        <v>2.7070000000000002E-4</v>
      </c>
      <c r="CU38" s="37">
        <v>3.0660000000000003E-4</v>
      </c>
      <c r="CV38" s="37">
        <v>2.24E-4</v>
      </c>
      <c r="CW38" s="37">
        <v>5.6039999999999996E-4</v>
      </c>
      <c r="CX38" s="37">
        <v>2.8889999999999997E-4</v>
      </c>
      <c r="CY38" s="37">
        <v>1.727E-4</v>
      </c>
      <c r="CZ38" s="37">
        <v>4.506E-4</v>
      </c>
      <c r="DA38" s="37">
        <v>3.366E-4</v>
      </c>
      <c r="DB38" s="37">
        <v>3.6079999999999999E-4</v>
      </c>
      <c r="DC38" s="37">
        <v>4.5629999999999998E-4</v>
      </c>
      <c r="DD38" s="37">
        <v>4.214E-4</v>
      </c>
      <c r="DE38" s="37">
        <v>5.8359999999999998E-4</v>
      </c>
      <c r="DF38" s="37">
        <v>1.1800999999999999E-3</v>
      </c>
      <c r="DG38" s="38">
        <v>1.4119263000000002</v>
      </c>
      <c r="DH38" s="39">
        <v>0.71478519799373963</v>
      </c>
    </row>
    <row r="39" spans="2:112" x14ac:dyDescent="0.4">
      <c r="B39" s="23" t="s">
        <v>34</v>
      </c>
      <c r="C39" s="24" t="s">
        <v>162</v>
      </c>
      <c r="D39" s="37">
        <v>2.3479999999999999E-4</v>
      </c>
      <c r="E39" s="37">
        <v>1.6569999999999999E-4</v>
      </c>
      <c r="F39" s="37">
        <v>1.571E-4</v>
      </c>
      <c r="G39" s="37">
        <v>9.0299999999999999E-5</v>
      </c>
      <c r="H39" s="37">
        <v>1.7689999999999999E-4</v>
      </c>
      <c r="I39" s="37">
        <v>0</v>
      </c>
      <c r="J39" s="37">
        <v>3.1330000000000003E-4</v>
      </c>
      <c r="K39" s="37">
        <v>1.4650000000000001E-4</v>
      </c>
      <c r="L39" s="37">
        <v>2.8650000000000003E-4</v>
      </c>
      <c r="M39" s="37">
        <v>1.639E-4</v>
      </c>
      <c r="N39" s="37">
        <v>0</v>
      </c>
      <c r="O39" s="37">
        <v>1.0679999999999999E-4</v>
      </c>
      <c r="P39" s="37">
        <v>1.149E-4</v>
      </c>
      <c r="Q39" s="37">
        <v>1.639E-4</v>
      </c>
      <c r="R39" s="37">
        <v>2.2520999999999999E-3</v>
      </c>
      <c r="S39" s="37">
        <v>1.8780000000000001E-4</v>
      </c>
      <c r="T39" s="37">
        <v>1.2879999999999999E-4</v>
      </c>
      <c r="U39" s="37">
        <v>1.604E-4</v>
      </c>
      <c r="V39" s="37">
        <v>1.7330000000000001E-4</v>
      </c>
      <c r="W39" s="37">
        <v>4.3750000000000001E-4</v>
      </c>
      <c r="X39" s="37">
        <v>0</v>
      </c>
      <c r="Y39" s="37">
        <v>1.6449999999999999E-4</v>
      </c>
      <c r="Z39" s="37">
        <v>1.4889999999999999E-4</v>
      </c>
      <c r="AA39" s="37">
        <v>0</v>
      </c>
      <c r="AB39" s="37">
        <v>1.3190000000000001E-4</v>
      </c>
      <c r="AC39" s="37">
        <v>2.1000000000000001E-4</v>
      </c>
      <c r="AD39" s="37">
        <v>1.6099999999999998E-5</v>
      </c>
      <c r="AE39" s="37">
        <v>1.136E-4</v>
      </c>
      <c r="AF39" s="37">
        <v>2.2550000000000001E-4</v>
      </c>
      <c r="AG39" s="37">
        <v>1.5530000000000001E-4</v>
      </c>
      <c r="AH39" s="37">
        <v>1.3860000000000001E-4</v>
      </c>
      <c r="AI39" s="37">
        <v>1.627E-4</v>
      </c>
      <c r="AJ39" s="37">
        <v>2.397E-4</v>
      </c>
      <c r="AK39" s="37">
        <v>1.006561</v>
      </c>
      <c r="AL39" s="37">
        <v>1.894E-4</v>
      </c>
      <c r="AM39" s="37">
        <v>0</v>
      </c>
      <c r="AN39" s="37">
        <v>0</v>
      </c>
      <c r="AO39" s="37">
        <v>1.7359999999999999E-4</v>
      </c>
      <c r="AP39" s="37">
        <v>6.2600000000000004E-5</v>
      </c>
      <c r="AQ39" s="37">
        <v>2.3809999999999999E-4</v>
      </c>
      <c r="AR39" s="37">
        <v>2.4059999999999999E-4</v>
      </c>
      <c r="AS39" s="37">
        <v>1.5640000000000001E-4</v>
      </c>
      <c r="AT39" s="37">
        <v>6.4700000000000001E-4</v>
      </c>
      <c r="AU39" s="37">
        <v>1.145E-3</v>
      </c>
      <c r="AV39" s="37">
        <v>1.7922000000000001E-3</v>
      </c>
      <c r="AW39" s="37">
        <v>5.0185999999999998E-3</v>
      </c>
      <c r="AX39" s="37">
        <v>1.88293E-2</v>
      </c>
      <c r="AY39" s="37">
        <v>5.1276599999999999E-2</v>
      </c>
      <c r="AZ39" s="37">
        <v>7.3095E-3</v>
      </c>
      <c r="BA39" s="37">
        <v>5.2326999999999999E-3</v>
      </c>
      <c r="BB39" s="37">
        <v>1.4131899999999999E-2</v>
      </c>
      <c r="BC39" s="37">
        <v>4.0229000000000003E-3</v>
      </c>
      <c r="BD39" s="37">
        <v>1.14923E-2</v>
      </c>
      <c r="BE39" s="37">
        <v>9.7663000000000003E-3</v>
      </c>
      <c r="BF39" s="37">
        <v>0</v>
      </c>
      <c r="BG39" s="37">
        <v>0</v>
      </c>
      <c r="BH39" s="37">
        <v>1.9735E-3</v>
      </c>
      <c r="BI39" s="37">
        <v>3.6830000000000001E-4</v>
      </c>
      <c r="BJ39" s="37">
        <v>6.8849999999999998E-4</v>
      </c>
      <c r="BK39" s="37">
        <v>7.5549999999999999E-4</v>
      </c>
      <c r="BL39" s="37">
        <v>2.588E-4</v>
      </c>
      <c r="BM39" s="37">
        <v>5.9848999999999996E-3</v>
      </c>
      <c r="BN39" s="37">
        <v>1.1366E-3</v>
      </c>
      <c r="BO39" s="37">
        <v>4.1859999999999998E-4</v>
      </c>
      <c r="BP39" s="37">
        <v>8.7129999999999998E-4</v>
      </c>
      <c r="BQ39" s="37">
        <v>4.2200000000000001E-4</v>
      </c>
      <c r="BR39" s="37">
        <v>9.3200000000000002E-5</v>
      </c>
      <c r="BS39" s="37">
        <v>2.7789999999999998E-4</v>
      </c>
      <c r="BT39" s="37">
        <v>3.9120000000000002E-4</v>
      </c>
      <c r="BU39" s="37">
        <v>1.8090000000000001E-4</v>
      </c>
      <c r="BV39" s="37">
        <v>1.0849999999999999E-4</v>
      </c>
      <c r="BW39" s="37">
        <v>7.1000000000000005E-5</v>
      </c>
      <c r="BX39" s="37">
        <v>6.1500000000000004E-5</v>
      </c>
      <c r="BY39" s="37">
        <v>2.7900000000000001E-5</v>
      </c>
      <c r="BZ39" s="37">
        <v>1.4420000000000001E-4</v>
      </c>
      <c r="CA39" s="37">
        <v>1.7679999999999999E-4</v>
      </c>
      <c r="CB39" s="37">
        <v>6.847E-4</v>
      </c>
      <c r="CC39" s="37">
        <v>4.2309999999999998E-4</v>
      </c>
      <c r="CD39" s="37">
        <v>0</v>
      </c>
      <c r="CE39" s="37">
        <v>1.372E-4</v>
      </c>
      <c r="CF39" s="37">
        <v>1.3109999999999999E-4</v>
      </c>
      <c r="CG39" s="37">
        <v>1.3200000000000001E-4</v>
      </c>
      <c r="CH39" s="37">
        <v>6.9499999999999995E-5</v>
      </c>
      <c r="CI39" s="37">
        <v>1.3660000000000001E-4</v>
      </c>
      <c r="CJ39" s="37">
        <v>3.7669999999999999E-4</v>
      </c>
      <c r="CK39" s="37">
        <v>1.8919999999999999E-4</v>
      </c>
      <c r="CL39" s="37">
        <v>2.388E-4</v>
      </c>
      <c r="CM39" s="37">
        <v>4.9790000000000001E-4</v>
      </c>
      <c r="CN39" s="37">
        <v>2.9349999999999998E-4</v>
      </c>
      <c r="CO39" s="37">
        <v>1.8679999999999999E-4</v>
      </c>
      <c r="CP39" s="37">
        <v>3.3990000000000002E-4</v>
      </c>
      <c r="CQ39" s="37">
        <v>3.4049999999999998E-4</v>
      </c>
      <c r="CR39" s="37">
        <v>4.2260000000000003E-4</v>
      </c>
      <c r="CS39" s="37">
        <v>1.3101E-3</v>
      </c>
      <c r="CT39" s="37">
        <v>8.2410000000000003E-4</v>
      </c>
      <c r="CU39" s="37">
        <v>3.793E-4</v>
      </c>
      <c r="CV39" s="37">
        <v>3.8529999999999999E-4</v>
      </c>
      <c r="CW39" s="37">
        <v>2.6840000000000002E-4</v>
      </c>
      <c r="CX39" s="37">
        <v>2.7864999999999999E-3</v>
      </c>
      <c r="CY39" s="37">
        <v>9.2600000000000001E-5</v>
      </c>
      <c r="CZ39" s="37">
        <v>1.2459999999999999E-3</v>
      </c>
      <c r="DA39" s="37">
        <v>1.3676000000000001E-3</v>
      </c>
      <c r="DB39" s="37">
        <v>1.393E-4</v>
      </c>
      <c r="DC39" s="37">
        <v>1.772E-4</v>
      </c>
      <c r="DD39" s="37">
        <v>3.3369999999999998E-4</v>
      </c>
      <c r="DE39" s="37">
        <v>2.2093E-3</v>
      </c>
      <c r="DF39" s="37">
        <v>1.3240999999999999E-3</v>
      </c>
      <c r="DG39" s="38">
        <v>1.1773080000000002</v>
      </c>
      <c r="DH39" s="39">
        <v>0.59601009760892876</v>
      </c>
    </row>
    <row r="40" spans="2:112" x14ac:dyDescent="0.4">
      <c r="B40" s="23" t="s">
        <v>35</v>
      </c>
      <c r="C40" s="24" t="s">
        <v>163</v>
      </c>
      <c r="D40" s="37">
        <v>3.1843000000000002E-3</v>
      </c>
      <c r="E40" s="37">
        <v>3.6943000000000002E-3</v>
      </c>
      <c r="F40" s="37">
        <v>2.9486999999999998E-3</v>
      </c>
      <c r="G40" s="37">
        <v>2.7730000000000002E-4</v>
      </c>
      <c r="H40" s="37">
        <v>1.3776999999999999E-3</v>
      </c>
      <c r="I40" s="37">
        <v>0</v>
      </c>
      <c r="J40" s="37">
        <v>8.0630000000000003E-4</v>
      </c>
      <c r="K40" s="37">
        <v>1.5288000000000001E-3</v>
      </c>
      <c r="L40" s="37">
        <v>1.3353E-3</v>
      </c>
      <c r="M40" s="37">
        <v>3.4212999999999999E-3</v>
      </c>
      <c r="N40" s="37">
        <v>0</v>
      </c>
      <c r="O40" s="37">
        <v>4.2880000000000001E-4</v>
      </c>
      <c r="P40" s="37">
        <v>5.3189999999999997E-4</v>
      </c>
      <c r="Q40" s="37">
        <v>7.8209999999999998E-4</v>
      </c>
      <c r="R40" s="37">
        <v>1.8875999999999999E-3</v>
      </c>
      <c r="S40" s="37">
        <v>3.715E-3</v>
      </c>
      <c r="T40" s="37">
        <v>1.5483999999999999E-3</v>
      </c>
      <c r="U40" s="37">
        <v>9.5569999999999997E-4</v>
      </c>
      <c r="V40" s="37">
        <v>9.7804999999999993E-3</v>
      </c>
      <c r="W40" s="37">
        <v>3.4017400000000003E-2</v>
      </c>
      <c r="X40" s="37">
        <v>0</v>
      </c>
      <c r="Y40" s="37">
        <v>3.4290000000000002E-3</v>
      </c>
      <c r="Z40" s="37">
        <v>3.1312000000000002E-3</v>
      </c>
      <c r="AA40" s="37">
        <v>0</v>
      </c>
      <c r="AB40" s="37">
        <v>3.2017E-3</v>
      </c>
      <c r="AC40" s="37">
        <v>3.3658999999999998E-3</v>
      </c>
      <c r="AD40" s="37">
        <v>4.6600000000000001E-5</v>
      </c>
      <c r="AE40" s="37">
        <v>1.1364300000000001E-2</v>
      </c>
      <c r="AF40" s="37">
        <v>1.709E-3</v>
      </c>
      <c r="AG40" s="37">
        <v>1.8205999999999999E-3</v>
      </c>
      <c r="AH40" s="37">
        <v>9.9139999999999992E-4</v>
      </c>
      <c r="AI40" s="37">
        <v>2.48676E-2</v>
      </c>
      <c r="AJ40" s="37">
        <v>1.7112700000000002E-2</v>
      </c>
      <c r="AK40" s="37">
        <v>2.73364E-2</v>
      </c>
      <c r="AL40" s="37">
        <v>1.0591930000000001</v>
      </c>
      <c r="AM40" s="37">
        <v>0</v>
      </c>
      <c r="AN40" s="37">
        <v>0</v>
      </c>
      <c r="AO40" s="37">
        <v>1.64961E-2</v>
      </c>
      <c r="AP40" s="37">
        <v>2.264E-4</v>
      </c>
      <c r="AQ40" s="37">
        <v>3.4007E-3</v>
      </c>
      <c r="AR40" s="37">
        <v>6.8736999999999999E-3</v>
      </c>
      <c r="AS40" s="37">
        <v>4.4165000000000003E-3</v>
      </c>
      <c r="AT40" s="37">
        <v>3.7255999999999999E-3</v>
      </c>
      <c r="AU40" s="37">
        <v>1.1181200000000001E-2</v>
      </c>
      <c r="AV40" s="37">
        <v>5.2332999999999998E-3</v>
      </c>
      <c r="AW40" s="37">
        <v>4.1668E-3</v>
      </c>
      <c r="AX40" s="37">
        <v>1.3938300000000001E-2</v>
      </c>
      <c r="AY40" s="37">
        <v>8.2719000000000004E-3</v>
      </c>
      <c r="AZ40" s="37">
        <v>1.0039299999999999E-2</v>
      </c>
      <c r="BA40" s="37">
        <v>6.1821000000000003E-3</v>
      </c>
      <c r="BB40" s="37">
        <v>6.2947999999999997E-3</v>
      </c>
      <c r="BC40" s="37">
        <v>1.4148600000000001E-2</v>
      </c>
      <c r="BD40" s="37">
        <v>6.6987000000000001E-3</v>
      </c>
      <c r="BE40" s="37">
        <v>6.4127999999999998E-3</v>
      </c>
      <c r="BF40" s="37">
        <v>0</v>
      </c>
      <c r="BG40" s="37">
        <v>0</v>
      </c>
      <c r="BH40" s="37">
        <v>5.7242999999999999E-3</v>
      </c>
      <c r="BI40" s="37">
        <v>3.0953999999999999E-3</v>
      </c>
      <c r="BJ40" s="37">
        <v>4.3772000000000004E-3</v>
      </c>
      <c r="BK40" s="37">
        <v>4.3099999999999996E-3</v>
      </c>
      <c r="BL40" s="37">
        <v>3.901E-4</v>
      </c>
      <c r="BM40" s="37">
        <v>1.1484899999999999E-2</v>
      </c>
      <c r="BN40" s="37">
        <v>1.9128099999999999E-2</v>
      </c>
      <c r="BO40" s="37">
        <v>7.5347000000000001E-3</v>
      </c>
      <c r="BP40" s="37">
        <v>1.15686E-2</v>
      </c>
      <c r="BQ40" s="37">
        <v>1.1655999999999999E-3</v>
      </c>
      <c r="BR40" s="37">
        <v>9.6159999999999995E-4</v>
      </c>
      <c r="BS40" s="37">
        <v>7.8346000000000006E-3</v>
      </c>
      <c r="BT40" s="37">
        <v>7.8560000000000001E-4</v>
      </c>
      <c r="BU40" s="37">
        <v>4.4999999999999999E-4</v>
      </c>
      <c r="BV40" s="37">
        <v>3.3799999999999998E-4</v>
      </c>
      <c r="BW40" s="37">
        <v>2.7609999999999999E-4</v>
      </c>
      <c r="BX40" s="37">
        <v>4.3399999999999998E-4</v>
      </c>
      <c r="BY40" s="37">
        <v>3.3560000000000003E-4</v>
      </c>
      <c r="BZ40" s="37">
        <v>9.2480000000000004E-4</v>
      </c>
      <c r="CA40" s="37">
        <v>3.0039999999999998E-4</v>
      </c>
      <c r="CB40" s="37">
        <v>1.3347000000000001E-3</v>
      </c>
      <c r="CC40" s="37">
        <v>8.0959999999999995E-4</v>
      </c>
      <c r="CD40" s="37">
        <v>0</v>
      </c>
      <c r="CE40" s="37">
        <v>4.3629999999999998E-4</v>
      </c>
      <c r="CF40" s="37">
        <v>6.7120000000000005E-4</v>
      </c>
      <c r="CG40" s="37">
        <v>7.5040000000000003E-4</v>
      </c>
      <c r="CH40" s="37">
        <v>2.2580000000000001E-4</v>
      </c>
      <c r="CI40" s="37">
        <v>4.526E-4</v>
      </c>
      <c r="CJ40" s="37">
        <v>9.1609999999999999E-4</v>
      </c>
      <c r="CK40" s="37">
        <v>3.2509999999999999E-4</v>
      </c>
      <c r="CL40" s="37">
        <v>7.0540000000000002E-4</v>
      </c>
      <c r="CM40" s="37">
        <v>9.1690000000000001E-4</v>
      </c>
      <c r="CN40" s="37">
        <v>6.9309999999999999E-4</v>
      </c>
      <c r="CO40" s="37">
        <v>1.3645E-3</v>
      </c>
      <c r="CP40" s="37">
        <v>9.9719999999999995E-4</v>
      </c>
      <c r="CQ40" s="37">
        <v>1.0062999999999999E-3</v>
      </c>
      <c r="CR40" s="37">
        <v>8.853E-4</v>
      </c>
      <c r="CS40" s="37">
        <v>5.7470000000000004E-4</v>
      </c>
      <c r="CT40" s="37">
        <v>4.9879999999999998E-4</v>
      </c>
      <c r="CU40" s="37">
        <v>5.354E-4</v>
      </c>
      <c r="CV40" s="37">
        <v>5.6240000000000001E-4</v>
      </c>
      <c r="CW40" s="37">
        <v>6.6180000000000004E-4</v>
      </c>
      <c r="CX40" s="37">
        <v>3.1037999999999999E-3</v>
      </c>
      <c r="CY40" s="37">
        <v>2.4689999999999998E-4</v>
      </c>
      <c r="CZ40" s="37">
        <v>7.5580000000000005E-4</v>
      </c>
      <c r="DA40" s="37">
        <v>9.4669999999999997E-4</v>
      </c>
      <c r="DB40" s="37">
        <v>7.0140000000000003E-4</v>
      </c>
      <c r="DC40" s="37">
        <v>1.2176000000000001E-3</v>
      </c>
      <c r="DD40" s="37">
        <v>1.1345000000000001E-3</v>
      </c>
      <c r="DE40" s="37">
        <v>7.5003999999999999E-3</v>
      </c>
      <c r="DF40" s="37">
        <v>2.2496999999999999E-3</v>
      </c>
      <c r="DG40" s="38">
        <v>1.4720976000000001</v>
      </c>
      <c r="DH40" s="39">
        <v>0.74524681244489099</v>
      </c>
    </row>
    <row r="41" spans="2:112" x14ac:dyDescent="0.4">
      <c r="B41" s="23" t="s">
        <v>36</v>
      </c>
      <c r="C41" s="24" t="s">
        <v>164</v>
      </c>
      <c r="D41" s="37">
        <v>3.0599999999999998E-5</v>
      </c>
      <c r="E41" s="37">
        <v>3.43E-5</v>
      </c>
      <c r="F41" s="37">
        <v>2.9600000000000001E-5</v>
      </c>
      <c r="G41" s="37">
        <v>2.1299999999999999E-5</v>
      </c>
      <c r="H41" s="37">
        <v>3.6100000000000003E-5</v>
      </c>
      <c r="I41" s="37">
        <v>0</v>
      </c>
      <c r="J41" s="37">
        <v>9.5400000000000001E-5</v>
      </c>
      <c r="K41" s="37">
        <v>2.69E-5</v>
      </c>
      <c r="L41" s="37">
        <v>2.7900000000000001E-5</v>
      </c>
      <c r="M41" s="37">
        <v>2.9499999999999999E-5</v>
      </c>
      <c r="N41" s="37">
        <v>0</v>
      </c>
      <c r="O41" s="37">
        <v>2.2900000000000001E-5</v>
      </c>
      <c r="P41" s="37">
        <v>1.9400000000000001E-5</v>
      </c>
      <c r="Q41" s="37">
        <v>3.9799999999999998E-5</v>
      </c>
      <c r="R41" s="37">
        <v>4.1379999999999998E-4</v>
      </c>
      <c r="S41" s="37">
        <v>3.8099999999999998E-5</v>
      </c>
      <c r="T41" s="37">
        <v>2.3300000000000001E-5</v>
      </c>
      <c r="U41" s="37">
        <v>2.23E-5</v>
      </c>
      <c r="V41" s="37">
        <v>4.0200000000000001E-5</v>
      </c>
      <c r="W41" s="37">
        <v>8.2700000000000004E-5</v>
      </c>
      <c r="X41" s="37">
        <v>0</v>
      </c>
      <c r="Y41" s="37">
        <v>3.0800000000000003E-5</v>
      </c>
      <c r="Z41" s="37">
        <v>2.6999999999999999E-5</v>
      </c>
      <c r="AA41" s="37">
        <v>0</v>
      </c>
      <c r="AB41" s="37">
        <v>2.4000000000000001E-5</v>
      </c>
      <c r="AC41" s="37">
        <v>2.94E-5</v>
      </c>
      <c r="AD41" s="37">
        <v>6.5300000000000002E-6</v>
      </c>
      <c r="AE41" s="37">
        <v>2.83E-5</v>
      </c>
      <c r="AF41" s="37">
        <v>3.7799999999999997E-5</v>
      </c>
      <c r="AG41" s="37">
        <v>3.2199999999999997E-5</v>
      </c>
      <c r="AH41" s="37">
        <v>4.88E-5</v>
      </c>
      <c r="AI41" s="37">
        <v>3.4600000000000001E-5</v>
      </c>
      <c r="AJ41" s="37">
        <v>8.3499999999999997E-5</v>
      </c>
      <c r="AK41" s="37">
        <v>3.4820000000000001E-4</v>
      </c>
      <c r="AL41" s="37">
        <v>1.099E-4</v>
      </c>
      <c r="AM41" s="37">
        <v>1</v>
      </c>
      <c r="AN41" s="37">
        <v>0</v>
      </c>
      <c r="AO41" s="37">
        <v>0.1204118</v>
      </c>
      <c r="AP41" s="37">
        <v>1.2780400000000001E-2</v>
      </c>
      <c r="AQ41" s="37">
        <v>7.08E-5</v>
      </c>
      <c r="AR41" s="37">
        <v>8.81E-5</v>
      </c>
      <c r="AS41" s="37">
        <v>2.1032999999999998E-3</v>
      </c>
      <c r="AT41" s="37">
        <v>1.106E-4</v>
      </c>
      <c r="AU41" s="37">
        <v>2.1678999999999999E-3</v>
      </c>
      <c r="AV41" s="37">
        <v>1.7815999999999999E-3</v>
      </c>
      <c r="AW41" s="37">
        <v>3.5649999999999999E-4</v>
      </c>
      <c r="AX41" s="37">
        <v>8.9400000000000005E-5</v>
      </c>
      <c r="AY41" s="37">
        <v>2.207E-4</v>
      </c>
      <c r="AZ41" s="37">
        <v>1.8703999999999999E-3</v>
      </c>
      <c r="BA41" s="37">
        <v>1.9570000000000001E-4</v>
      </c>
      <c r="BB41" s="37">
        <v>2.017E-4</v>
      </c>
      <c r="BC41" s="37">
        <v>-1.195E-4</v>
      </c>
      <c r="BD41" s="37">
        <v>1.044E-4</v>
      </c>
      <c r="BE41" s="37">
        <v>2.1029999999999999E-4</v>
      </c>
      <c r="BF41" s="37">
        <v>0</v>
      </c>
      <c r="BG41" s="37">
        <v>0</v>
      </c>
      <c r="BH41" s="37">
        <v>3.9562E-3</v>
      </c>
      <c r="BI41" s="37">
        <v>1.00375E-2</v>
      </c>
      <c r="BJ41" s="37">
        <v>3.4954000000000001E-3</v>
      </c>
      <c r="BK41" s="37">
        <v>8.85E-6</v>
      </c>
      <c r="BL41" s="37">
        <v>8.8800000000000004E-5</v>
      </c>
      <c r="BM41" s="37">
        <v>2.475E-4</v>
      </c>
      <c r="BN41" s="37">
        <v>-1.043E-4</v>
      </c>
      <c r="BO41" s="37">
        <v>1.8689999999999999E-4</v>
      </c>
      <c r="BP41" s="37">
        <v>9.5629999999999999E-4</v>
      </c>
      <c r="BQ41" s="37">
        <v>1.1569999999999999E-4</v>
      </c>
      <c r="BR41" s="37">
        <v>8.4100000000000008E-6</v>
      </c>
      <c r="BS41" s="37">
        <v>7.7299999999999995E-5</v>
      </c>
      <c r="BT41" s="37">
        <v>4.2299999999999998E-5</v>
      </c>
      <c r="BU41" s="37">
        <v>2.0100000000000001E-5</v>
      </c>
      <c r="BV41" s="37">
        <v>1.4800000000000001E-5</v>
      </c>
      <c r="BW41" s="37">
        <v>9.5100000000000004E-6</v>
      </c>
      <c r="BX41" s="37">
        <v>5.13E-6</v>
      </c>
      <c r="BY41" s="37">
        <v>-1.5300000000000001E-7</v>
      </c>
      <c r="BZ41" s="37">
        <v>1.838E-4</v>
      </c>
      <c r="CA41" s="37">
        <v>4.07E-5</v>
      </c>
      <c r="CB41" s="37">
        <v>2.1100000000000001E-4</v>
      </c>
      <c r="CC41" s="37">
        <v>5.3470000000000004E-4</v>
      </c>
      <c r="CD41" s="37">
        <v>0</v>
      </c>
      <c r="CE41" s="37">
        <v>2.0599999999999999E-5</v>
      </c>
      <c r="CF41" s="37">
        <v>1.91E-5</v>
      </c>
      <c r="CG41" s="37">
        <v>1.6200000000000001E-5</v>
      </c>
      <c r="CH41" s="37">
        <v>9.8300000000000008E-6</v>
      </c>
      <c r="CI41" s="37">
        <v>1.6200000000000001E-5</v>
      </c>
      <c r="CJ41" s="37">
        <v>2.2399999999999999E-5</v>
      </c>
      <c r="CK41" s="37">
        <v>2.7500000000000001E-5</v>
      </c>
      <c r="CL41" s="37">
        <v>2.55E-5</v>
      </c>
      <c r="CM41" s="37">
        <v>2.1800000000000001E-5</v>
      </c>
      <c r="CN41" s="37">
        <v>4.1900000000000002E-5</v>
      </c>
      <c r="CO41" s="37">
        <v>1.27E-5</v>
      </c>
      <c r="CP41" s="37">
        <v>2.69E-5</v>
      </c>
      <c r="CQ41" s="37">
        <v>1.95E-5</v>
      </c>
      <c r="CR41" s="37">
        <v>2.58E-5</v>
      </c>
      <c r="CS41" s="37">
        <v>1.9300000000000002E-5</v>
      </c>
      <c r="CT41" s="37">
        <v>1.5099999999999999E-5</v>
      </c>
      <c r="CU41" s="37">
        <v>2.7399999999999999E-5</v>
      </c>
      <c r="CV41" s="37">
        <v>1.0569999999999999E-4</v>
      </c>
      <c r="CW41" s="37">
        <v>2.0699999999999998E-5</v>
      </c>
      <c r="CX41" s="37">
        <v>9.4160000000000001E-4</v>
      </c>
      <c r="CY41" s="37">
        <v>1.2099999999999999E-5</v>
      </c>
      <c r="CZ41" s="37">
        <v>3.0899999999999999E-5</v>
      </c>
      <c r="DA41" s="37">
        <v>2.69E-5</v>
      </c>
      <c r="DB41" s="37">
        <v>2.3799999999999999E-5</v>
      </c>
      <c r="DC41" s="37">
        <v>2.3200000000000001E-5</v>
      </c>
      <c r="DD41" s="37">
        <v>2.44E-5</v>
      </c>
      <c r="DE41" s="37">
        <v>4.3699999999999998E-5</v>
      </c>
      <c r="DF41" s="37">
        <v>1.3980000000000001E-4</v>
      </c>
      <c r="DG41" s="38">
        <v>1.1664162069999995</v>
      </c>
      <c r="DH41" s="39">
        <v>0.59049614662153493</v>
      </c>
    </row>
    <row r="42" spans="2:112" x14ac:dyDescent="0.4">
      <c r="B42" s="23" t="s">
        <v>37</v>
      </c>
      <c r="C42" s="24" t="s">
        <v>165</v>
      </c>
      <c r="D42" s="37">
        <v>1.8226E-3</v>
      </c>
      <c r="E42" s="37">
        <v>2.0179999999999998E-3</v>
      </c>
      <c r="F42" s="37">
        <v>1.511E-3</v>
      </c>
      <c r="G42" s="37">
        <v>8.541E-4</v>
      </c>
      <c r="H42" s="37">
        <v>1.8041999999999999E-3</v>
      </c>
      <c r="I42" s="37">
        <v>0</v>
      </c>
      <c r="J42" s="37">
        <v>6.1330000000000004E-3</v>
      </c>
      <c r="K42" s="37">
        <v>2.5073999999999999E-3</v>
      </c>
      <c r="L42" s="37">
        <v>1.18105E-2</v>
      </c>
      <c r="M42" s="37">
        <v>1.9615000000000001E-3</v>
      </c>
      <c r="N42" s="37">
        <v>0</v>
      </c>
      <c r="O42" s="37">
        <v>1.3797E-3</v>
      </c>
      <c r="P42" s="37">
        <v>1.9937000000000002E-3</v>
      </c>
      <c r="Q42" s="37">
        <v>4.2163000000000001E-3</v>
      </c>
      <c r="R42" s="37">
        <v>3.8184099999999999E-2</v>
      </c>
      <c r="S42" s="37">
        <v>2.8124000000000001E-3</v>
      </c>
      <c r="T42" s="37">
        <v>2.0552000000000001E-3</v>
      </c>
      <c r="U42" s="37">
        <v>1.6343E-3</v>
      </c>
      <c r="V42" s="37">
        <v>1.9943999999999999E-3</v>
      </c>
      <c r="W42" s="37">
        <v>5.2009999999999999E-3</v>
      </c>
      <c r="X42" s="37">
        <v>0</v>
      </c>
      <c r="Y42" s="37">
        <v>4.7883999999999999E-3</v>
      </c>
      <c r="Z42" s="37">
        <v>3.7701000000000002E-3</v>
      </c>
      <c r="AA42" s="37">
        <v>0</v>
      </c>
      <c r="AB42" s="37">
        <v>3.8444E-3</v>
      </c>
      <c r="AC42" s="37">
        <v>5.3642000000000004E-3</v>
      </c>
      <c r="AD42" s="37">
        <v>2.2369999999999999E-4</v>
      </c>
      <c r="AE42" s="37">
        <v>1.6268999999999999E-3</v>
      </c>
      <c r="AF42" s="37">
        <v>4.9417999999999997E-3</v>
      </c>
      <c r="AG42" s="37">
        <v>1.3554399999999999E-2</v>
      </c>
      <c r="AH42" s="37">
        <v>4.5976999999999997E-3</v>
      </c>
      <c r="AI42" s="37">
        <v>3.166E-3</v>
      </c>
      <c r="AJ42" s="37">
        <v>1.32605E-2</v>
      </c>
      <c r="AK42" s="37">
        <v>7.0470999999999997E-3</v>
      </c>
      <c r="AL42" s="37">
        <v>6.1961000000000004E-3</v>
      </c>
      <c r="AM42" s="37">
        <v>0</v>
      </c>
      <c r="AN42" s="37">
        <v>1</v>
      </c>
      <c r="AO42" s="37">
        <v>0.1189494</v>
      </c>
      <c r="AP42" s="37">
        <v>0.51680519999999996</v>
      </c>
      <c r="AQ42" s="37">
        <v>3.8647999999999998E-3</v>
      </c>
      <c r="AR42" s="37">
        <v>5.6143E-3</v>
      </c>
      <c r="AS42" s="37">
        <v>0.21213960000000001</v>
      </c>
      <c r="AT42" s="37">
        <v>0.1604062</v>
      </c>
      <c r="AU42" s="37">
        <v>0.1120212</v>
      </c>
      <c r="AV42" s="37">
        <v>6.1408799999999999E-2</v>
      </c>
      <c r="AW42" s="37">
        <v>2.1860999999999998E-2</v>
      </c>
      <c r="AX42" s="37">
        <v>1.27899E-2</v>
      </c>
      <c r="AY42" s="37">
        <v>2.0870300000000001E-2</v>
      </c>
      <c r="AZ42" s="37">
        <v>6.2513700000000005E-2</v>
      </c>
      <c r="BA42" s="37">
        <v>5.04953E-2</v>
      </c>
      <c r="BB42" s="37">
        <v>1.4554900000000001E-2</v>
      </c>
      <c r="BC42" s="37">
        <v>3.1626799999999997E-2</v>
      </c>
      <c r="BD42" s="37">
        <v>2.14956E-2</v>
      </c>
      <c r="BE42" s="37">
        <v>1.3398500000000001E-2</v>
      </c>
      <c r="BF42" s="37">
        <v>0</v>
      </c>
      <c r="BG42" s="37">
        <v>0</v>
      </c>
      <c r="BH42" s="37">
        <v>5.4845499999999998E-2</v>
      </c>
      <c r="BI42" s="37">
        <v>6.1735199999999997E-2</v>
      </c>
      <c r="BJ42" s="37">
        <v>8.5461499999999996E-2</v>
      </c>
      <c r="BK42" s="37">
        <v>1.1808900000000001E-2</v>
      </c>
      <c r="BL42" s="37">
        <v>1.9306E-3</v>
      </c>
      <c r="BM42" s="37">
        <v>3.7675699999999999E-2</v>
      </c>
      <c r="BN42" s="37">
        <v>4.9785599999999999E-2</v>
      </c>
      <c r="BO42" s="37">
        <v>3.20123E-2</v>
      </c>
      <c r="BP42" s="37">
        <v>5.3115200000000001E-2</v>
      </c>
      <c r="BQ42" s="37">
        <v>4.3787000000000001E-3</v>
      </c>
      <c r="BR42" s="37">
        <v>2.6359E-3</v>
      </c>
      <c r="BS42" s="37">
        <v>6.0460000000000002E-3</v>
      </c>
      <c r="BT42" s="37">
        <v>1.9327999999999999E-3</v>
      </c>
      <c r="BU42" s="37">
        <v>1.5410000000000001E-3</v>
      </c>
      <c r="BV42" s="37">
        <v>9.477E-4</v>
      </c>
      <c r="BW42" s="37">
        <v>7.649E-4</v>
      </c>
      <c r="BX42" s="37">
        <v>1.263E-3</v>
      </c>
      <c r="BY42" s="37">
        <v>9.366E-4</v>
      </c>
      <c r="BZ42" s="37">
        <v>6.1456000000000002E-3</v>
      </c>
      <c r="CA42" s="37">
        <v>1.5045E-3</v>
      </c>
      <c r="CB42" s="37">
        <v>6.6007000000000001E-3</v>
      </c>
      <c r="CC42" s="37">
        <v>6.0299999999999998E-3</v>
      </c>
      <c r="CD42" s="37">
        <v>0</v>
      </c>
      <c r="CE42" s="37">
        <v>1.3799999999999999E-3</v>
      </c>
      <c r="CF42" s="37">
        <v>2.2864000000000001E-3</v>
      </c>
      <c r="CG42" s="37">
        <v>3.5988999999999999E-3</v>
      </c>
      <c r="CH42" s="37">
        <v>5.5599999999999996E-4</v>
      </c>
      <c r="CI42" s="37">
        <v>1.3373E-3</v>
      </c>
      <c r="CJ42" s="37">
        <v>2.3611000000000001E-3</v>
      </c>
      <c r="CK42" s="37">
        <v>1.2478999999999999E-3</v>
      </c>
      <c r="CL42" s="37">
        <v>2.1275999999999999E-3</v>
      </c>
      <c r="CM42" s="37">
        <v>1.859E-3</v>
      </c>
      <c r="CN42" s="37">
        <v>2.5768000000000002E-3</v>
      </c>
      <c r="CO42" s="37">
        <v>1.0805000000000001E-3</v>
      </c>
      <c r="CP42" s="37">
        <v>1.6527E-3</v>
      </c>
      <c r="CQ42" s="37">
        <v>1.7959E-3</v>
      </c>
      <c r="CR42" s="37">
        <v>1.2757999999999999E-3</v>
      </c>
      <c r="CS42" s="37">
        <v>1.5081000000000001E-3</v>
      </c>
      <c r="CT42" s="37">
        <v>1.1289E-3</v>
      </c>
      <c r="CU42" s="37">
        <v>2.1914999999999999E-3</v>
      </c>
      <c r="CV42" s="37">
        <v>3.1224999999999998E-3</v>
      </c>
      <c r="CW42" s="37">
        <v>1.6199999999999999E-3</v>
      </c>
      <c r="CX42" s="37">
        <v>2.17497E-2</v>
      </c>
      <c r="CY42" s="37">
        <v>7.5460000000000002E-4</v>
      </c>
      <c r="CZ42" s="37">
        <v>2.1589999999999999E-3</v>
      </c>
      <c r="DA42" s="37">
        <v>2.8191000000000002E-3</v>
      </c>
      <c r="DB42" s="37">
        <v>1.8339999999999999E-3</v>
      </c>
      <c r="DC42" s="37">
        <v>1.585E-3</v>
      </c>
      <c r="DD42" s="37">
        <v>2.2675999999999998E-3</v>
      </c>
      <c r="DE42" s="37">
        <v>4.9510999999999999E-3</v>
      </c>
      <c r="DF42" s="37">
        <v>6.3730999999999996E-3</v>
      </c>
      <c r="DG42" s="38">
        <v>3.1113882000000008</v>
      </c>
      <c r="DH42" s="39">
        <v>1.5751347861233165</v>
      </c>
    </row>
    <row r="43" spans="2:112" x14ac:dyDescent="0.4">
      <c r="B43" s="23" t="s">
        <v>38</v>
      </c>
      <c r="C43" s="24" t="s">
        <v>166</v>
      </c>
      <c r="D43" s="37">
        <v>3.1980000000000002E-4</v>
      </c>
      <c r="E43" s="37">
        <v>3.57E-4</v>
      </c>
      <c r="F43" s="37">
        <v>3.0219999999999997E-4</v>
      </c>
      <c r="G43" s="37">
        <v>2.0540000000000001E-4</v>
      </c>
      <c r="H43" s="37">
        <v>3.5589999999999998E-4</v>
      </c>
      <c r="I43" s="37">
        <v>0</v>
      </c>
      <c r="J43" s="37">
        <v>1.0066999999999999E-3</v>
      </c>
      <c r="K43" s="37">
        <v>3.1040000000000001E-4</v>
      </c>
      <c r="L43" s="37">
        <v>6.7420000000000002E-4</v>
      </c>
      <c r="M43" s="37">
        <v>3.1030000000000001E-4</v>
      </c>
      <c r="N43" s="37">
        <v>0</v>
      </c>
      <c r="O43" s="37">
        <v>2.366E-4</v>
      </c>
      <c r="P43" s="37">
        <v>2.2790000000000001E-4</v>
      </c>
      <c r="Q43" s="37">
        <v>4.4920000000000002E-4</v>
      </c>
      <c r="R43" s="37">
        <v>1.284E-3</v>
      </c>
      <c r="S43" s="37">
        <v>4.284E-4</v>
      </c>
      <c r="T43" s="37">
        <v>2.7179999999999999E-4</v>
      </c>
      <c r="U43" s="37">
        <v>2.408E-4</v>
      </c>
      <c r="V43" s="37">
        <v>3.7619999999999998E-4</v>
      </c>
      <c r="W43" s="37">
        <v>6.3029999999999998E-4</v>
      </c>
      <c r="X43" s="37">
        <v>0</v>
      </c>
      <c r="Y43" s="37">
        <v>4.3320000000000001E-4</v>
      </c>
      <c r="Z43" s="37">
        <v>3.7159999999999998E-4</v>
      </c>
      <c r="AA43" s="37">
        <v>0</v>
      </c>
      <c r="AB43" s="37">
        <v>3.277E-4</v>
      </c>
      <c r="AC43" s="37">
        <v>4.1619999999999998E-4</v>
      </c>
      <c r="AD43" s="37">
        <v>6.2799999999999995E-5</v>
      </c>
      <c r="AE43" s="37">
        <v>2.9530000000000002E-4</v>
      </c>
      <c r="AF43" s="37">
        <v>4.2640000000000001E-4</v>
      </c>
      <c r="AG43" s="37">
        <v>5.2939999999999997E-4</v>
      </c>
      <c r="AH43" s="37">
        <v>5.7289999999999999E-4</v>
      </c>
      <c r="AI43" s="37">
        <v>3.927E-4</v>
      </c>
      <c r="AJ43" s="37">
        <v>6.3469999999999998E-4</v>
      </c>
      <c r="AK43" s="37">
        <v>3.0019999999999999E-3</v>
      </c>
      <c r="AL43" s="37">
        <v>9.4870000000000002E-4</v>
      </c>
      <c r="AM43" s="37">
        <v>0</v>
      </c>
      <c r="AN43" s="37">
        <v>0</v>
      </c>
      <c r="AO43" s="37">
        <v>1.009239</v>
      </c>
      <c r="AP43" s="37">
        <v>1.293E-4</v>
      </c>
      <c r="AQ43" s="37">
        <v>7.2880000000000004E-4</v>
      </c>
      <c r="AR43" s="37">
        <v>6.2270000000000001E-4</v>
      </c>
      <c r="AS43" s="37">
        <v>1.13387E-2</v>
      </c>
      <c r="AT43" s="37">
        <v>7.1029999999999999E-3</v>
      </c>
      <c r="AU43" s="37">
        <v>2.1157499999999999E-2</v>
      </c>
      <c r="AV43" s="37">
        <v>1.8767699999999998E-2</v>
      </c>
      <c r="AW43" s="37">
        <v>4.7365999999999997E-3</v>
      </c>
      <c r="AX43" s="37">
        <v>1.0541000000000001E-3</v>
      </c>
      <c r="AY43" s="37">
        <v>1.5996999999999999E-3</v>
      </c>
      <c r="AZ43" s="37">
        <v>1.5982E-2</v>
      </c>
      <c r="BA43" s="37">
        <v>2.9074000000000001E-3</v>
      </c>
      <c r="BB43" s="37">
        <v>1.8564E-3</v>
      </c>
      <c r="BC43" s="37">
        <v>2.6979E-3</v>
      </c>
      <c r="BD43" s="37">
        <v>1.8515999999999999E-3</v>
      </c>
      <c r="BE43" s="37">
        <v>2.1483000000000001E-3</v>
      </c>
      <c r="BF43" s="37">
        <v>0</v>
      </c>
      <c r="BG43" s="37">
        <v>0</v>
      </c>
      <c r="BH43" s="37">
        <v>3.4283399999999999E-2</v>
      </c>
      <c r="BI43" s="37">
        <v>8.6183700000000002E-2</v>
      </c>
      <c r="BJ43" s="37">
        <v>3.0380600000000001E-2</v>
      </c>
      <c r="BK43" s="37">
        <v>8.6169999999999997E-4</v>
      </c>
      <c r="BL43" s="37">
        <v>8.0119999999999996E-4</v>
      </c>
      <c r="BM43" s="37">
        <v>1.7768E-3</v>
      </c>
      <c r="BN43" s="37">
        <v>2.2728000000000002E-3</v>
      </c>
      <c r="BO43" s="37">
        <v>2.1250000000000002E-3</v>
      </c>
      <c r="BP43" s="37">
        <v>8.6730999999999996E-3</v>
      </c>
      <c r="BQ43" s="37">
        <v>1.1249000000000001E-3</v>
      </c>
      <c r="BR43" s="37">
        <v>2.164E-4</v>
      </c>
      <c r="BS43" s="37">
        <v>8.8900000000000003E-4</v>
      </c>
      <c r="BT43" s="37">
        <v>4.0529999999999999E-4</v>
      </c>
      <c r="BU43" s="37">
        <v>2.242E-4</v>
      </c>
      <c r="BV43" s="37">
        <v>1.5090000000000001E-4</v>
      </c>
      <c r="BW43" s="37">
        <v>1.108E-4</v>
      </c>
      <c r="BX43" s="37">
        <v>1.048E-4</v>
      </c>
      <c r="BY43" s="37">
        <v>5.2899999999999998E-5</v>
      </c>
      <c r="BZ43" s="37">
        <v>1.6899E-3</v>
      </c>
      <c r="CA43" s="37">
        <v>3.8410000000000001E-4</v>
      </c>
      <c r="CB43" s="37">
        <v>1.9781E-3</v>
      </c>
      <c r="CC43" s="37">
        <v>4.6607000000000003E-3</v>
      </c>
      <c r="CD43" s="37">
        <v>0</v>
      </c>
      <c r="CE43" s="37">
        <v>2.2570000000000001E-4</v>
      </c>
      <c r="CF43" s="37">
        <v>2.5619999999999999E-4</v>
      </c>
      <c r="CG43" s="37">
        <v>2.474E-4</v>
      </c>
      <c r="CH43" s="37">
        <v>1.03E-4</v>
      </c>
      <c r="CI43" s="37">
        <v>1.8000000000000001E-4</v>
      </c>
      <c r="CJ43" s="37">
        <v>2.9280000000000002E-4</v>
      </c>
      <c r="CK43" s="37">
        <v>2.587E-4</v>
      </c>
      <c r="CL43" s="37">
        <v>2.9260000000000001E-4</v>
      </c>
      <c r="CM43" s="37">
        <v>2.476E-4</v>
      </c>
      <c r="CN43" s="37">
        <v>4.507E-4</v>
      </c>
      <c r="CO43" s="37">
        <v>1.4999999999999999E-4</v>
      </c>
      <c r="CP43" s="37">
        <v>2.7480000000000001E-4</v>
      </c>
      <c r="CQ43" s="37">
        <v>2.352E-4</v>
      </c>
      <c r="CR43" s="37">
        <v>2.5819999999999999E-4</v>
      </c>
      <c r="CS43" s="37">
        <v>2.019E-4</v>
      </c>
      <c r="CT43" s="37">
        <v>1.6090000000000001E-4</v>
      </c>
      <c r="CU43" s="37">
        <v>2.6049999999999999E-4</v>
      </c>
      <c r="CV43" s="37">
        <v>9.7289999999999996E-4</v>
      </c>
      <c r="CW43" s="37">
        <v>2.3440000000000001E-4</v>
      </c>
      <c r="CX43" s="37">
        <v>8.4431000000000003E-3</v>
      </c>
      <c r="CY43" s="37">
        <v>1.2320000000000001E-4</v>
      </c>
      <c r="CZ43" s="37">
        <v>3.2600000000000001E-4</v>
      </c>
      <c r="DA43" s="37">
        <v>3.1970000000000002E-4</v>
      </c>
      <c r="DB43" s="37">
        <v>2.6449999999999998E-4</v>
      </c>
      <c r="DC43" s="37">
        <v>2.476E-4</v>
      </c>
      <c r="DD43" s="37">
        <v>2.7070000000000002E-4</v>
      </c>
      <c r="DE43" s="37">
        <v>5.8069999999999997E-4</v>
      </c>
      <c r="DF43" s="37">
        <v>1.1842999999999999E-3</v>
      </c>
      <c r="DG43" s="38">
        <v>1.3167350000000002</v>
      </c>
      <c r="DH43" s="39">
        <v>0.66659477033630354</v>
      </c>
    </row>
    <row r="44" spans="2:112" x14ac:dyDescent="0.4">
      <c r="B44" s="23" t="s">
        <v>39</v>
      </c>
      <c r="C44" s="24" t="s">
        <v>167</v>
      </c>
      <c r="D44" s="37">
        <v>7.3099999999999999E-4</v>
      </c>
      <c r="E44" s="37">
        <v>8.5010000000000001E-4</v>
      </c>
      <c r="F44" s="37">
        <v>6.0899999999999995E-4</v>
      </c>
      <c r="G44" s="37">
        <v>3.4259999999999998E-4</v>
      </c>
      <c r="H44" s="37">
        <v>7.4759999999999996E-4</v>
      </c>
      <c r="I44" s="37">
        <v>0</v>
      </c>
      <c r="J44" s="37">
        <v>2.3895000000000001E-3</v>
      </c>
      <c r="K44" s="37">
        <v>1.1077000000000001E-3</v>
      </c>
      <c r="L44" s="37">
        <v>5.6667999999999996E-3</v>
      </c>
      <c r="M44" s="37">
        <v>8.3029999999999996E-4</v>
      </c>
      <c r="N44" s="37">
        <v>0</v>
      </c>
      <c r="O44" s="37">
        <v>5.1159999999999997E-4</v>
      </c>
      <c r="P44" s="37">
        <v>7.3689999999999997E-4</v>
      </c>
      <c r="Q44" s="37">
        <v>1.6218999999999999E-3</v>
      </c>
      <c r="R44" s="37">
        <v>2.92771E-2</v>
      </c>
      <c r="S44" s="37">
        <v>1.176E-3</v>
      </c>
      <c r="T44" s="37">
        <v>8.6669999999999998E-4</v>
      </c>
      <c r="U44" s="37">
        <v>6.6E-4</v>
      </c>
      <c r="V44" s="37">
        <v>8.4860000000000003E-4</v>
      </c>
      <c r="W44" s="37">
        <v>2.3546999999999999E-3</v>
      </c>
      <c r="X44" s="37">
        <v>0</v>
      </c>
      <c r="Y44" s="37">
        <v>2.1993999999999998E-3</v>
      </c>
      <c r="Z44" s="37">
        <v>1.6835000000000001E-3</v>
      </c>
      <c r="AA44" s="37">
        <v>0</v>
      </c>
      <c r="AB44" s="37">
        <v>1.7765999999999999E-3</v>
      </c>
      <c r="AC44" s="37">
        <v>2.5048000000000002E-3</v>
      </c>
      <c r="AD44" s="37">
        <v>1.031E-4</v>
      </c>
      <c r="AE44" s="37">
        <v>6.6549999999999997E-4</v>
      </c>
      <c r="AF44" s="37">
        <v>1.3763E-3</v>
      </c>
      <c r="AG44" s="37">
        <v>3.3977999999999999E-3</v>
      </c>
      <c r="AH44" s="37">
        <v>2.0517000000000001E-3</v>
      </c>
      <c r="AI44" s="37">
        <v>1.3688000000000001E-3</v>
      </c>
      <c r="AJ44" s="37">
        <v>3.2804000000000002E-3</v>
      </c>
      <c r="AK44" s="37">
        <v>3.9841E-3</v>
      </c>
      <c r="AL44" s="37">
        <v>3.0761E-3</v>
      </c>
      <c r="AM44" s="37">
        <v>0</v>
      </c>
      <c r="AN44" s="37">
        <v>0</v>
      </c>
      <c r="AO44" s="37">
        <v>3.1706E-3</v>
      </c>
      <c r="AP44" s="37">
        <v>1.000286</v>
      </c>
      <c r="AQ44" s="37">
        <v>1.4940999999999999E-3</v>
      </c>
      <c r="AR44" s="37">
        <v>2.9577000000000002E-3</v>
      </c>
      <c r="AS44" s="37">
        <v>0.10750179999999999</v>
      </c>
      <c r="AT44" s="37">
        <v>7.86158E-2</v>
      </c>
      <c r="AU44" s="37">
        <v>3.7655000000000001E-2</v>
      </c>
      <c r="AV44" s="37">
        <v>2.6693399999999999E-2</v>
      </c>
      <c r="AW44" s="37">
        <v>9.5270000000000007E-3</v>
      </c>
      <c r="AX44" s="37">
        <v>6.1219999999999998E-3</v>
      </c>
      <c r="AY44" s="37">
        <v>1.0956499999999999E-2</v>
      </c>
      <c r="AZ44" s="37">
        <v>2.2031200000000001E-2</v>
      </c>
      <c r="BA44" s="37">
        <v>2.8771499999999998E-2</v>
      </c>
      <c r="BB44" s="37">
        <v>5.4355999999999996E-3</v>
      </c>
      <c r="BC44" s="37">
        <v>1.32871E-2</v>
      </c>
      <c r="BD44" s="37">
        <v>8.5517000000000006E-3</v>
      </c>
      <c r="BE44" s="37">
        <v>5.3007000000000002E-3</v>
      </c>
      <c r="BF44" s="37">
        <v>0</v>
      </c>
      <c r="BG44" s="37">
        <v>0</v>
      </c>
      <c r="BH44" s="37">
        <v>2.0900800000000001E-2</v>
      </c>
      <c r="BI44" s="37">
        <v>5.3059099999999998E-2</v>
      </c>
      <c r="BJ44" s="37">
        <v>4.4960100000000003E-2</v>
      </c>
      <c r="BK44" s="37">
        <v>3.9240000000000004E-3</v>
      </c>
      <c r="BL44" s="37">
        <v>9.3030000000000001E-4</v>
      </c>
      <c r="BM44" s="37">
        <v>1.0906799999999999E-2</v>
      </c>
      <c r="BN44" s="37">
        <v>1.8362199999999999E-2</v>
      </c>
      <c r="BO44" s="37">
        <v>5.3647E-3</v>
      </c>
      <c r="BP44" s="37">
        <v>7.4612999999999997E-3</v>
      </c>
      <c r="BQ44" s="37">
        <v>1.7432000000000001E-3</v>
      </c>
      <c r="BR44" s="37">
        <v>1.0300000000000001E-3</v>
      </c>
      <c r="BS44" s="37">
        <v>2.2856E-3</v>
      </c>
      <c r="BT44" s="37">
        <v>7.7419999999999995E-4</v>
      </c>
      <c r="BU44" s="37">
        <v>6.5490000000000004E-4</v>
      </c>
      <c r="BV44" s="37">
        <v>4.1459999999999999E-4</v>
      </c>
      <c r="BW44" s="37">
        <v>3.0249999999999998E-4</v>
      </c>
      <c r="BX44" s="37">
        <v>5.0359999999999999E-4</v>
      </c>
      <c r="BY44" s="37">
        <v>3.592E-4</v>
      </c>
      <c r="BZ44" s="37">
        <v>2.9369999999999999E-3</v>
      </c>
      <c r="CA44" s="37">
        <v>6.0369999999999998E-4</v>
      </c>
      <c r="CB44" s="37">
        <v>2.5588E-3</v>
      </c>
      <c r="CC44" s="37">
        <v>3.9566999999999996E-3</v>
      </c>
      <c r="CD44" s="37">
        <v>0</v>
      </c>
      <c r="CE44" s="37">
        <v>5.4589999999999999E-4</v>
      </c>
      <c r="CF44" s="37">
        <v>9.5220000000000005E-4</v>
      </c>
      <c r="CG44" s="37">
        <v>1.0192999999999999E-3</v>
      </c>
      <c r="CH44" s="37">
        <v>2.2599999999999999E-4</v>
      </c>
      <c r="CI44" s="37">
        <v>5.8370000000000004E-4</v>
      </c>
      <c r="CJ44" s="37">
        <v>9.3999999999999997E-4</v>
      </c>
      <c r="CK44" s="37">
        <v>5.5239999999999998E-4</v>
      </c>
      <c r="CL44" s="37">
        <v>8.9930000000000001E-4</v>
      </c>
      <c r="CM44" s="37">
        <v>7.9869999999999995E-4</v>
      </c>
      <c r="CN44" s="37">
        <v>1.1371E-3</v>
      </c>
      <c r="CO44" s="37">
        <v>4.3760000000000001E-4</v>
      </c>
      <c r="CP44" s="37">
        <v>7.0879999999999999E-4</v>
      </c>
      <c r="CQ44" s="37">
        <v>8.03E-4</v>
      </c>
      <c r="CR44" s="37">
        <v>5.2669999999999995E-4</v>
      </c>
      <c r="CS44" s="37">
        <v>6.9050000000000003E-4</v>
      </c>
      <c r="CT44" s="37">
        <v>5.0489999999999997E-4</v>
      </c>
      <c r="CU44" s="37">
        <v>1.0882000000000001E-3</v>
      </c>
      <c r="CV44" s="37">
        <v>1.268E-3</v>
      </c>
      <c r="CW44" s="37">
        <v>6.6589999999999998E-4</v>
      </c>
      <c r="CX44" s="37">
        <v>8.6578000000000002E-3</v>
      </c>
      <c r="CY44" s="37">
        <v>3.278E-4</v>
      </c>
      <c r="CZ44" s="37">
        <v>9.1319999999999997E-4</v>
      </c>
      <c r="DA44" s="37">
        <v>1.299E-3</v>
      </c>
      <c r="DB44" s="37">
        <v>7.8549999999999996E-4</v>
      </c>
      <c r="DC44" s="37">
        <v>6.7949999999999998E-4</v>
      </c>
      <c r="DD44" s="37">
        <v>9.9310000000000002E-4</v>
      </c>
      <c r="DE44" s="37">
        <v>1.9767000000000001E-3</v>
      </c>
      <c r="DF44" s="37">
        <v>1.7811000000000001E-3</v>
      </c>
      <c r="DG44" s="38">
        <v>1.6629091000000007</v>
      </c>
      <c r="DH44" s="39">
        <v>0.84184479762795816</v>
      </c>
    </row>
    <row r="45" spans="2:112" x14ac:dyDescent="0.4">
      <c r="B45" s="23" t="s">
        <v>40</v>
      </c>
      <c r="C45" s="24" t="s">
        <v>168</v>
      </c>
      <c r="D45" s="37">
        <v>2.2044E-3</v>
      </c>
      <c r="E45" s="37">
        <v>2.1129999999999999E-3</v>
      </c>
      <c r="F45" s="37">
        <v>1.9819E-3</v>
      </c>
      <c r="G45" s="37">
        <v>7.9500000000000003E-4</v>
      </c>
      <c r="H45" s="37">
        <v>2.1232999999999998E-3</v>
      </c>
      <c r="I45" s="37">
        <v>0</v>
      </c>
      <c r="J45" s="37">
        <v>3.5918E-3</v>
      </c>
      <c r="K45" s="37">
        <v>3.9956999999999996E-3</v>
      </c>
      <c r="L45" s="37">
        <v>7.4075E-3</v>
      </c>
      <c r="M45" s="37">
        <v>2.4223000000000001E-3</v>
      </c>
      <c r="N45" s="37">
        <v>0</v>
      </c>
      <c r="O45" s="37">
        <v>1.2028E-3</v>
      </c>
      <c r="P45" s="37">
        <v>2.2150999999999998E-3</v>
      </c>
      <c r="Q45" s="37">
        <v>3.3987000000000002E-3</v>
      </c>
      <c r="R45" s="37">
        <v>1.2848399999999999E-2</v>
      </c>
      <c r="S45" s="37">
        <v>3.0807999999999999E-3</v>
      </c>
      <c r="T45" s="37">
        <v>2.1304000000000002E-3</v>
      </c>
      <c r="U45" s="37">
        <v>2.8421000000000002E-3</v>
      </c>
      <c r="V45" s="37">
        <v>8.7936000000000004E-3</v>
      </c>
      <c r="W45" s="37">
        <v>6.7688399999999996E-2</v>
      </c>
      <c r="X45" s="37">
        <v>0</v>
      </c>
      <c r="Y45" s="37">
        <v>6.6506999999999998E-3</v>
      </c>
      <c r="Z45" s="37">
        <v>4.9554000000000004E-3</v>
      </c>
      <c r="AA45" s="37">
        <v>0</v>
      </c>
      <c r="AB45" s="37">
        <v>5.4685999999999997E-3</v>
      </c>
      <c r="AC45" s="37">
        <v>1.36618E-2</v>
      </c>
      <c r="AD45" s="37">
        <v>1.638E-4</v>
      </c>
      <c r="AE45" s="37">
        <v>1.7432000000000001E-3</v>
      </c>
      <c r="AF45" s="37">
        <v>5.6737999999999997E-3</v>
      </c>
      <c r="AG45" s="37">
        <v>6.0412E-3</v>
      </c>
      <c r="AH45" s="37">
        <v>4.4549999999999998E-3</v>
      </c>
      <c r="AI45" s="37">
        <v>2.37021E-2</v>
      </c>
      <c r="AJ45" s="37">
        <v>2.6359E-3</v>
      </c>
      <c r="AK45" s="37">
        <v>4.52421E-2</v>
      </c>
      <c r="AL45" s="37">
        <v>2.6427599999999999E-2</v>
      </c>
      <c r="AM45" s="37">
        <v>0</v>
      </c>
      <c r="AN45" s="37">
        <v>0</v>
      </c>
      <c r="AO45" s="37">
        <v>6.7169999999999999E-3</v>
      </c>
      <c r="AP45" s="37">
        <v>3.0669999999999997E-4</v>
      </c>
      <c r="AQ45" s="37">
        <v>1.1982660000000001</v>
      </c>
      <c r="AR45" s="37">
        <v>0.65664960000000006</v>
      </c>
      <c r="AS45" s="37">
        <v>6.3860799999999995E-2</v>
      </c>
      <c r="AT45" s="37">
        <v>6.2239700000000002E-2</v>
      </c>
      <c r="AU45" s="37">
        <v>3.2630399999999997E-2</v>
      </c>
      <c r="AV45" s="37">
        <v>3.2018100000000001E-2</v>
      </c>
      <c r="AW45" s="37">
        <v>6.6059599999999996E-2</v>
      </c>
      <c r="AX45" s="37">
        <v>4.1566100000000002E-2</v>
      </c>
      <c r="AY45" s="37">
        <v>8.7658700000000006E-2</v>
      </c>
      <c r="AZ45" s="37">
        <v>7.5040499999999996E-2</v>
      </c>
      <c r="BA45" s="37">
        <v>5.3591600000000003E-2</v>
      </c>
      <c r="BB45" s="37">
        <v>4.2528000000000003E-2</v>
      </c>
      <c r="BC45" s="37">
        <v>0.13468459999999999</v>
      </c>
      <c r="BD45" s="37">
        <v>6.1158900000000002E-2</v>
      </c>
      <c r="BE45" s="37">
        <v>3.6102200000000001E-2</v>
      </c>
      <c r="BF45" s="37">
        <v>0</v>
      </c>
      <c r="BG45" s="37">
        <v>0</v>
      </c>
      <c r="BH45" s="37">
        <v>4.8608400000000003E-2</v>
      </c>
      <c r="BI45" s="37">
        <v>2.48489E-2</v>
      </c>
      <c r="BJ45" s="37">
        <v>2.30461E-2</v>
      </c>
      <c r="BK45" s="37">
        <v>6.1344700000000002E-2</v>
      </c>
      <c r="BL45" s="37">
        <v>1.5084E-3</v>
      </c>
      <c r="BM45" s="37">
        <v>1.33521E-2</v>
      </c>
      <c r="BN45" s="37">
        <v>1.9781400000000001E-2</v>
      </c>
      <c r="BO45" s="37">
        <v>6.8563000000000001E-3</v>
      </c>
      <c r="BP45" s="37">
        <v>2.7193499999999999E-2</v>
      </c>
      <c r="BQ45" s="37">
        <v>4.5614000000000002E-3</v>
      </c>
      <c r="BR45" s="37">
        <v>1.2991999999999999E-3</v>
      </c>
      <c r="BS45" s="37">
        <v>4.2989999999999999E-3</v>
      </c>
      <c r="BT45" s="37">
        <v>2.1018E-3</v>
      </c>
      <c r="BU45" s="37">
        <v>1.2367000000000001E-3</v>
      </c>
      <c r="BV45" s="37">
        <v>9.033E-4</v>
      </c>
      <c r="BW45" s="37">
        <v>6.3029999999999998E-4</v>
      </c>
      <c r="BX45" s="37">
        <v>7.0520000000000001E-4</v>
      </c>
      <c r="BY45" s="37">
        <v>4.169E-4</v>
      </c>
      <c r="BZ45" s="37">
        <v>2.3441999999999998E-3</v>
      </c>
      <c r="CA45" s="37">
        <v>1.2738000000000001E-3</v>
      </c>
      <c r="CB45" s="37">
        <v>5.5281000000000002E-3</v>
      </c>
      <c r="CC45" s="37">
        <v>3.3376999999999999E-3</v>
      </c>
      <c r="CD45" s="37">
        <v>0</v>
      </c>
      <c r="CE45" s="37">
        <v>1.1544000000000001E-3</v>
      </c>
      <c r="CF45" s="37">
        <v>1.5100000000000001E-3</v>
      </c>
      <c r="CG45" s="37">
        <v>1.4739E-3</v>
      </c>
      <c r="CH45" s="37">
        <v>5.7629999999999997E-4</v>
      </c>
      <c r="CI45" s="37">
        <v>1.2007000000000001E-3</v>
      </c>
      <c r="CJ45" s="37">
        <v>2.3871999999999999E-3</v>
      </c>
      <c r="CK45" s="37">
        <v>1.6117E-3</v>
      </c>
      <c r="CL45" s="37">
        <v>1.8824E-3</v>
      </c>
      <c r="CM45" s="37">
        <v>3.2965999999999998E-3</v>
      </c>
      <c r="CN45" s="37">
        <v>2.0731E-3</v>
      </c>
      <c r="CO45" s="37">
        <v>1.0189000000000001E-3</v>
      </c>
      <c r="CP45" s="37">
        <v>2.8371E-3</v>
      </c>
      <c r="CQ45" s="37">
        <v>3.7759999999999998E-3</v>
      </c>
      <c r="CR45" s="37">
        <v>2.4137999999999998E-3</v>
      </c>
      <c r="CS45" s="37">
        <v>1.7864000000000001E-3</v>
      </c>
      <c r="CT45" s="37">
        <v>1.5705999999999999E-3</v>
      </c>
      <c r="CU45" s="37">
        <v>2.1015000000000001E-3</v>
      </c>
      <c r="CV45" s="37">
        <v>3.3040999999999999E-3</v>
      </c>
      <c r="CW45" s="37">
        <v>2.1278999999999998E-3</v>
      </c>
      <c r="CX45" s="37">
        <v>2.0826600000000001E-2</v>
      </c>
      <c r="CY45" s="37">
        <v>9.4430000000000002E-4</v>
      </c>
      <c r="CZ45" s="37">
        <v>2.3766E-3</v>
      </c>
      <c r="DA45" s="37">
        <v>2.7396E-3</v>
      </c>
      <c r="DB45" s="37">
        <v>2.3852000000000001E-3</v>
      </c>
      <c r="DC45" s="37">
        <v>1.9588000000000001E-3</v>
      </c>
      <c r="DD45" s="37">
        <v>2.3038999999999998E-3</v>
      </c>
      <c r="DE45" s="37">
        <v>1.63851E-2</v>
      </c>
      <c r="DF45" s="37">
        <v>5.3543999999999996E-3</v>
      </c>
      <c r="DG45" s="38">
        <v>3.2772893999999995</v>
      </c>
      <c r="DH45" s="39">
        <v>1.659121975886265</v>
      </c>
    </row>
    <row r="46" spans="2:112" x14ac:dyDescent="0.4">
      <c r="B46" s="23" t="s">
        <v>41</v>
      </c>
      <c r="C46" s="24" t="s">
        <v>169</v>
      </c>
      <c r="D46" s="37">
        <v>1.3751E-3</v>
      </c>
      <c r="E46" s="37">
        <v>1.7463999999999999E-3</v>
      </c>
      <c r="F46" s="37">
        <v>1.3730000000000001E-3</v>
      </c>
      <c r="G46" s="37">
        <v>7.314E-4</v>
      </c>
      <c r="H46" s="37">
        <v>1.6371999999999999E-3</v>
      </c>
      <c r="I46" s="37">
        <v>0</v>
      </c>
      <c r="J46" s="37">
        <v>3.4619999999999998E-3</v>
      </c>
      <c r="K46" s="37">
        <v>4.2776999999999997E-3</v>
      </c>
      <c r="L46" s="37">
        <v>6.4486999999999999E-3</v>
      </c>
      <c r="M46" s="37">
        <v>2.0753999999999998E-3</v>
      </c>
      <c r="N46" s="37">
        <v>0</v>
      </c>
      <c r="O46" s="37">
        <v>1.0677E-3</v>
      </c>
      <c r="P46" s="37">
        <v>1.3519999999999999E-3</v>
      </c>
      <c r="Q46" s="37">
        <v>3.3357E-3</v>
      </c>
      <c r="R46" s="37">
        <v>1.4321199999999999E-2</v>
      </c>
      <c r="S46" s="37">
        <v>2.0441000000000001E-3</v>
      </c>
      <c r="T46" s="37">
        <v>1.5793000000000001E-3</v>
      </c>
      <c r="U46" s="37">
        <v>4.0781000000000003E-3</v>
      </c>
      <c r="V46" s="37">
        <v>1.5483999999999999E-3</v>
      </c>
      <c r="W46" s="37">
        <v>3.2131999999999998E-3</v>
      </c>
      <c r="X46" s="37">
        <v>0</v>
      </c>
      <c r="Y46" s="37">
        <v>2.3749000000000001E-3</v>
      </c>
      <c r="Z46" s="37">
        <v>2.0016999999999999E-3</v>
      </c>
      <c r="AA46" s="37">
        <v>0</v>
      </c>
      <c r="AB46" s="37">
        <v>3.1005E-3</v>
      </c>
      <c r="AC46" s="37">
        <v>4.7942000000000002E-3</v>
      </c>
      <c r="AD46" s="37">
        <v>1.615E-4</v>
      </c>
      <c r="AE46" s="37">
        <v>1.2174E-3</v>
      </c>
      <c r="AF46" s="37">
        <v>4.4514000000000003E-3</v>
      </c>
      <c r="AG46" s="37">
        <v>4.5128E-3</v>
      </c>
      <c r="AH46" s="37">
        <v>4.4524999999999999E-3</v>
      </c>
      <c r="AI46" s="37">
        <v>2.3443000000000001E-3</v>
      </c>
      <c r="AJ46" s="37">
        <v>2.1442000000000002E-3</v>
      </c>
      <c r="AK46" s="37">
        <v>4.7142E-3</v>
      </c>
      <c r="AL46" s="37">
        <v>6.6870999999999996E-3</v>
      </c>
      <c r="AM46" s="37">
        <v>0</v>
      </c>
      <c r="AN46" s="37">
        <v>0</v>
      </c>
      <c r="AO46" s="37">
        <v>2.7999000000000001E-3</v>
      </c>
      <c r="AP46" s="37">
        <v>5.0699999999999996E-4</v>
      </c>
      <c r="AQ46" s="37">
        <v>6.6984000000000002E-3</v>
      </c>
      <c r="AR46" s="37">
        <v>1.0447519999999999</v>
      </c>
      <c r="AS46" s="37">
        <v>0.10000249999999999</v>
      </c>
      <c r="AT46" s="37">
        <v>4.9821900000000002E-2</v>
      </c>
      <c r="AU46" s="37">
        <v>4.5383699999999999E-2</v>
      </c>
      <c r="AV46" s="37">
        <v>4.1895399999999999E-2</v>
      </c>
      <c r="AW46" s="37">
        <v>3.1612800000000003E-2</v>
      </c>
      <c r="AX46" s="37">
        <v>4.0471899999999998E-2</v>
      </c>
      <c r="AY46" s="37">
        <v>7.8760300000000005E-2</v>
      </c>
      <c r="AZ46" s="37">
        <v>9.2807299999999995E-2</v>
      </c>
      <c r="BA46" s="37">
        <v>7.0934800000000006E-2</v>
      </c>
      <c r="BB46" s="37">
        <v>4.7322099999999999E-2</v>
      </c>
      <c r="BC46" s="37">
        <v>6.2261299999999999E-2</v>
      </c>
      <c r="BD46" s="37">
        <v>7.8106499999999995E-2</v>
      </c>
      <c r="BE46" s="37">
        <v>4.2849600000000002E-2</v>
      </c>
      <c r="BF46" s="37">
        <v>0</v>
      </c>
      <c r="BG46" s="37">
        <v>0</v>
      </c>
      <c r="BH46" s="37">
        <v>5.6259700000000003E-2</v>
      </c>
      <c r="BI46" s="37">
        <v>3.4913199999999998E-2</v>
      </c>
      <c r="BJ46" s="37">
        <v>3.0041399999999999E-2</v>
      </c>
      <c r="BK46" s="37">
        <v>1.5727700000000001E-2</v>
      </c>
      <c r="BL46" s="37">
        <v>1.4729000000000001E-3</v>
      </c>
      <c r="BM46" s="37">
        <v>1.72251E-2</v>
      </c>
      <c r="BN46" s="37">
        <v>2.4968899999999999E-2</v>
      </c>
      <c r="BO46" s="37">
        <v>8.8064000000000007E-3</v>
      </c>
      <c r="BP46" s="37">
        <v>4.0865199999999997E-2</v>
      </c>
      <c r="BQ46" s="37">
        <v>5.2509000000000002E-3</v>
      </c>
      <c r="BR46" s="37">
        <v>1.4541999999999999E-3</v>
      </c>
      <c r="BS46" s="37">
        <v>3.9512999999999996E-3</v>
      </c>
      <c r="BT46" s="37">
        <v>1.5743E-3</v>
      </c>
      <c r="BU46" s="37">
        <v>1.1012000000000001E-3</v>
      </c>
      <c r="BV46" s="37">
        <v>7.8810000000000002E-4</v>
      </c>
      <c r="BW46" s="37">
        <v>5.9690000000000003E-4</v>
      </c>
      <c r="BX46" s="37">
        <v>7.559E-4</v>
      </c>
      <c r="BY46" s="37">
        <v>4.8569999999999999E-4</v>
      </c>
      <c r="BZ46" s="37">
        <v>2.7404999999999999E-3</v>
      </c>
      <c r="CA46" s="37">
        <v>1.2321999999999999E-3</v>
      </c>
      <c r="CB46" s="37">
        <v>5.8703000000000002E-3</v>
      </c>
      <c r="CC46" s="37">
        <v>3.6478999999999999E-3</v>
      </c>
      <c r="CD46" s="37">
        <v>0</v>
      </c>
      <c r="CE46" s="37">
        <v>1.0258000000000001E-3</v>
      </c>
      <c r="CF46" s="37">
        <v>1.4400000000000001E-3</v>
      </c>
      <c r="CG46" s="37">
        <v>1.4671E-3</v>
      </c>
      <c r="CH46" s="37">
        <v>4.8819999999999999E-4</v>
      </c>
      <c r="CI46" s="37">
        <v>1.0231000000000001E-3</v>
      </c>
      <c r="CJ46" s="37">
        <v>2.0612E-3</v>
      </c>
      <c r="CK46" s="37">
        <v>1.2103000000000001E-3</v>
      </c>
      <c r="CL46" s="37">
        <v>1.6765E-3</v>
      </c>
      <c r="CM46" s="37">
        <v>2.5049999999999998E-3</v>
      </c>
      <c r="CN46" s="37">
        <v>1.9566000000000002E-3</v>
      </c>
      <c r="CO46" s="37">
        <v>8.2629999999999997E-4</v>
      </c>
      <c r="CP46" s="37">
        <v>1.7842999999999999E-3</v>
      </c>
      <c r="CQ46" s="37">
        <v>3.3720999999999998E-3</v>
      </c>
      <c r="CR46" s="37">
        <v>1.1670999999999999E-3</v>
      </c>
      <c r="CS46" s="37">
        <v>1.3269E-3</v>
      </c>
      <c r="CT46" s="37">
        <v>1.3159999999999999E-3</v>
      </c>
      <c r="CU46" s="37">
        <v>1.7545E-3</v>
      </c>
      <c r="CV46" s="37">
        <v>3.0703000000000002E-3</v>
      </c>
      <c r="CW46" s="37">
        <v>1.7205E-3</v>
      </c>
      <c r="CX46" s="37">
        <v>2.2541800000000001E-2</v>
      </c>
      <c r="CY46" s="37">
        <v>6.9689999999999997E-4</v>
      </c>
      <c r="CZ46" s="37">
        <v>2.3232000000000001E-3</v>
      </c>
      <c r="DA46" s="37">
        <v>2.5495000000000001E-3</v>
      </c>
      <c r="DB46" s="37">
        <v>1.9185000000000001E-3</v>
      </c>
      <c r="DC46" s="37">
        <v>1.3619999999999999E-3</v>
      </c>
      <c r="DD46" s="37">
        <v>1.7730999999999999E-3</v>
      </c>
      <c r="DE46" s="37">
        <v>8.2991999999999996E-3</v>
      </c>
      <c r="DF46" s="37">
        <v>3.7726999999999999E-3</v>
      </c>
      <c r="DG46" s="38">
        <v>2.2717693000000003</v>
      </c>
      <c r="DH46" s="39">
        <v>1.1500791995280486</v>
      </c>
    </row>
    <row r="47" spans="2:112" x14ac:dyDescent="0.4">
      <c r="B47" s="23" t="s">
        <v>42</v>
      </c>
      <c r="C47" s="24" t="s">
        <v>170</v>
      </c>
      <c r="D47" s="37">
        <v>1.0453999999999999E-3</v>
      </c>
      <c r="E47" s="37">
        <v>9.2069999999999999E-4</v>
      </c>
      <c r="F47" s="37">
        <v>6.355E-4</v>
      </c>
      <c r="G47" s="37">
        <v>3.6390000000000001E-4</v>
      </c>
      <c r="H47" s="37">
        <v>8.8049999999999999E-4</v>
      </c>
      <c r="I47" s="37">
        <v>0</v>
      </c>
      <c r="J47" s="37">
        <v>1.7187999999999999E-3</v>
      </c>
      <c r="K47" s="37">
        <v>7.3959999999999998E-4</v>
      </c>
      <c r="L47" s="37">
        <v>7.5480000000000002E-4</v>
      </c>
      <c r="M47" s="37">
        <v>7.4189999999999998E-4</v>
      </c>
      <c r="N47" s="37">
        <v>0</v>
      </c>
      <c r="O47" s="37">
        <v>9.2119999999999995E-4</v>
      </c>
      <c r="P47" s="37">
        <v>7.5699999999999997E-4</v>
      </c>
      <c r="Q47" s="37">
        <v>7.8330000000000001E-4</v>
      </c>
      <c r="R47" s="37">
        <v>2.0209E-3</v>
      </c>
      <c r="S47" s="37">
        <v>2.4483E-3</v>
      </c>
      <c r="T47" s="37">
        <v>1.5305E-3</v>
      </c>
      <c r="U47" s="37">
        <v>9.7879999999999994E-4</v>
      </c>
      <c r="V47" s="37">
        <v>1.0874000000000001E-3</v>
      </c>
      <c r="W47" s="37">
        <v>1.5627E-3</v>
      </c>
      <c r="X47" s="37">
        <v>0</v>
      </c>
      <c r="Y47" s="37">
        <v>1.8037000000000001E-3</v>
      </c>
      <c r="Z47" s="37">
        <v>2.1335999999999998E-3</v>
      </c>
      <c r="AA47" s="37">
        <v>0</v>
      </c>
      <c r="AB47" s="37">
        <v>8.3900000000000001E-4</v>
      </c>
      <c r="AC47" s="37">
        <v>1.3682E-3</v>
      </c>
      <c r="AD47" s="37">
        <v>1.2870000000000001E-4</v>
      </c>
      <c r="AE47" s="37">
        <v>1.0101000000000001E-3</v>
      </c>
      <c r="AF47" s="37">
        <v>1.5831E-3</v>
      </c>
      <c r="AG47" s="37">
        <v>9.8890000000000002E-4</v>
      </c>
      <c r="AH47" s="37">
        <v>8.0469999999999999E-4</v>
      </c>
      <c r="AI47" s="37">
        <v>1.526E-3</v>
      </c>
      <c r="AJ47" s="37">
        <v>1.4262000000000001E-3</v>
      </c>
      <c r="AK47" s="37">
        <v>1.3479E-3</v>
      </c>
      <c r="AL47" s="37">
        <v>1.7508000000000001E-3</v>
      </c>
      <c r="AM47" s="37">
        <v>0</v>
      </c>
      <c r="AN47" s="37">
        <v>0</v>
      </c>
      <c r="AO47" s="37">
        <v>1.5916999999999999E-3</v>
      </c>
      <c r="AP47" s="37">
        <v>6.2739999999999996E-4</v>
      </c>
      <c r="AQ47" s="37">
        <v>2.1272000000000001E-3</v>
      </c>
      <c r="AR47" s="37">
        <v>1.9341E-3</v>
      </c>
      <c r="AS47" s="37">
        <v>1.0154129999999999</v>
      </c>
      <c r="AT47" s="37">
        <v>2.4662999999999998E-3</v>
      </c>
      <c r="AU47" s="37">
        <v>1.4949E-3</v>
      </c>
      <c r="AV47" s="37">
        <v>8.6010000000000004E-4</v>
      </c>
      <c r="AW47" s="37">
        <v>9.8430000000000002E-4</v>
      </c>
      <c r="AX47" s="37">
        <v>1.273E-3</v>
      </c>
      <c r="AY47" s="37">
        <v>1.8299E-3</v>
      </c>
      <c r="AZ47" s="37">
        <v>1.0725000000000001E-3</v>
      </c>
      <c r="BA47" s="37">
        <v>1.1773E-3</v>
      </c>
      <c r="BB47" s="37">
        <v>1.1248E-3</v>
      </c>
      <c r="BC47" s="37">
        <v>1.2518E-3</v>
      </c>
      <c r="BD47" s="37">
        <v>1.3780999999999999E-3</v>
      </c>
      <c r="BE47" s="37">
        <v>1.0467E-3</v>
      </c>
      <c r="BF47" s="37">
        <v>0</v>
      </c>
      <c r="BG47" s="37">
        <v>0</v>
      </c>
      <c r="BH47" s="37">
        <v>8.5490000000000002E-4</v>
      </c>
      <c r="BI47" s="37">
        <v>1.0673E-3</v>
      </c>
      <c r="BJ47" s="37">
        <v>9.8790000000000006E-3</v>
      </c>
      <c r="BK47" s="37">
        <v>4.2905E-3</v>
      </c>
      <c r="BL47" s="37">
        <v>8.3199999999999995E-4</v>
      </c>
      <c r="BM47" s="37">
        <v>7.2947999999999999E-2</v>
      </c>
      <c r="BN47" s="37">
        <v>9.9503400000000006E-2</v>
      </c>
      <c r="BO47" s="37">
        <v>3.3984199999999999E-2</v>
      </c>
      <c r="BP47" s="37">
        <v>5.5379900000000003E-2</v>
      </c>
      <c r="BQ47" s="37">
        <v>2.7851E-3</v>
      </c>
      <c r="BR47" s="37">
        <v>4.1552999999999998E-3</v>
      </c>
      <c r="BS47" s="37">
        <v>5.5063999999999998E-3</v>
      </c>
      <c r="BT47" s="37">
        <v>9.794999999999999E-4</v>
      </c>
      <c r="BU47" s="37">
        <v>8.945E-4</v>
      </c>
      <c r="BV47" s="37">
        <v>7.0450000000000005E-4</v>
      </c>
      <c r="BW47" s="37">
        <v>8.2339999999999996E-4</v>
      </c>
      <c r="BX47" s="37">
        <v>1.9799000000000001E-3</v>
      </c>
      <c r="BY47" s="37">
        <v>1.6455E-3</v>
      </c>
      <c r="BZ47" s="37">
        <v>3.2127000000000002E-3</v>
      </c>
      <c r="CA47" s="37">
        <v>4.2049999999999998E-4</v>
      </c>
      <c r="CB47" s="37">
        <v>2.7366000000000001E-3</v>
      </c>
      <c r="CC47" s="37">
        <v>3.3752000000000001E-3</v>
      </c>
      <c r="CD47" s="37">
        <v>0</v>
      </c>
      <c r="CE47" s="37">
        <v>1.0143999999999999E-3</v>
      </c>
      <c r="CF47" s="37">
        <v>2.2715999999999999E-3</v>
      </c>
      <c r="CG47" s="37">
        <v>2.7994999999999999E-3</v>
      </c>
      <c r="CH47" s="37">
        <v>4.1770000000000002E-4</v>
      </c>
      <c r="CI47" s="37">
        <v>1.0916999999999999E-3</v>
      </c>
      <c r="CJ47" s="37">
        <v>2.7482000000000001E-3</v>
      </c>
      <c r="CK47" s="37">
        <v>4.5530000000000001E-4</v>
      </c>
      <c r="CL47" s="37">
        <v>2.0872E-3</v>
      </c>
      <c r="CM47" s="37">
        <v>1.2007999999999999E-3</v>
      </c>
      <c r="CN47" s="37">
        <v>1.8481000000000001E-3</v>
      </c>
      <c r="CO47" s="37">
        <v>1.1127999999999999E-3</v>
      </c>
      <c r="CP47" s="37">
        <v>9.7579999999999997E-4</v>
      </c>
      <c r="CQ47" s="37">
        <v>7.0310000000000001E-4</v>
      </c>
      <c r="CR47" s="37">
        <v>5.6539999999999997E-4</v>
      </c>
      <c r="CS47" s="37">
        <v>9.4430000000000002E-4</v>
      </c>
      <c r="CT47" s="37">
        <v>6.6029999999999995E-4</v>
      </c>
      <c r="CU47" s="37">
        <v>7.7610000000000005E-4</v>
      </c>
      <c r="CV47" s="37">
        <v>6.7310000000000004E-4</v>
      </c>
      <c r="CW47" s="37">
        <v>1.3604000000000001E-3</v>
      </c>
      <c r="CX47" s="37">
        <v>1.0081999999999999E-3</v>
      </c>
      <c r="CY47" s="37">
        <v>4.2719999999999998E-4</v>
      </c>
      <c r="CZ47" s="37">
        <v>1.0713000000000001E-3</v>
      </c>
      <c r="DA47" s="37">
        <v>8.1979999999999998E-4</v>
      </c>
      <c r="DB47" s="37">
        <v>8.7180000000000005E-4</v>
      </c>
      <c r="DC47" s="37">
        <v>1.1126E-3</v>
      </c>
      <c r="DD47" s="37">
        <v>1.0271E-3</v>
      </c>
      <c r="DE47" s="37">
        <v>1.8477000000000001E-3</v>
      </c>
      <c r="DF47" s="37">
        <v>1.3651E-3</v>
      </c>
      <c r="DG47" s="38">
        <v>1.4154700999999994</v>
      </c>
      <c r="DH47" s="39">
        <v>0.7165792404906105</v>
      </c>
    </row>
    <row r="48" spans="2:112" x14ac:dyDescent="0.4">
      <c r="B48" s="23" t="s">
        <v>43</v>
      </c>
      <c r="C48" s="24" t="s">
        <v>171</v>
      </c>
      <c r="D48" s="37">
        <v>4.8919000000000002E-3</v>
      </c>
      <c r="E48" s="37">
        <v>6.3756999999999998E-3</v>
      </c>
      <c r="F48" s="37">
        <v>3.5939000000000001E-3</v>
      </c>
      <c r="G48" s="37">
        <v>1.7420999999999999E-3</v>
      </c>
      <c r="H48" s="37">
        <v>4.6204999999999996E-3</v>
      </c>
      <c r="I48" s="37">
        <v>0</v>
      </c>
      <c r="J48" s="37">
        <v>1.9391800000000001E-2</v>
      </c>
      <c r="K48" s="37">
        <v>1.0781600000000001E-2</v>
      </c>
      <c r="L48" s="37">
        <v>7.4317400000000006E-2</v>
      </c>
      <c r="M48" s="37">
        <v>6.8869999999999999E-3</v>
      </c>
      <c r="N48" s="37">
        <v>0</v>
      </c>
      <c r="O48" s="37">
        <v>2.5282E-3</v>
      </c>
      <c r="P48" s="37">
        <v>6.0185000000000004E-3</v>
      </c>
      <c r="Q48" s="37">
        <v>1.59989E-2</v>
      </c>
      <c r="R48" s="37">
        <v>5.9056499999999998E-2</v>
      </c>
      <c r="S48" s="37">
        <v>7.1319E-3</v>
      </c>
      <c r="T48" s="37">
        <v>6.1409999999999998E-3</v>
      </c>
      <c r="U48" s="37">
        <v>4.3883999999999998E-3</v>
      </c>
      <c r="V48" s="37">
        <v>5.2579999999999997E-3</v>
      </c>
      <c r="W48" s="37">
        <v>2.3483E-2</v>
      </c>
      <c r="X48" s="37">
        <v>0</v>
      </c>
      <c r="Y48" s="37">
        <v>2.37635E-2</v>
      </c>
      <c r="Z48" s="37">
        <v>1.6396299999999999E-2</v>
      </c>
      <c r="AA48" s="37">
        <v>0</v>
      </c>
      <c r="AB48" s="37">
        <v>1.9880599999999998E-2</v>
      </c>
      <c r="AC48" s="37">
        <v>2.8852900000000001E-2</v>
      </c>
      <c r="AD48" s="37">
        <v>6.1070000000000004E-4</v>
      </c>
      <c r="AE48" s="37">
        <v>4.2253999999999998E-3</v>
      </c>
      <c r="AF48" s="37">
        <v>9.8702000000000008E-3</v>
      </c>
      <c r="AG48" s="37">
        <v>4.1588600000000003E-2</v>
      </c>
      <c r="AH48" s="37">
        <v>2.4108500000000001E-2</v>
      </c>
      <c r="AI48" s="37">
        <v>1.2295800000000001E-2</v>
      </c>
      <c r="AJ48" s="37">
        <v>1.1650199999999999E-2</v>
      </c>
      <c r="AK48" s="37">
        <v>2.6547500000000002E-2</v>
      </c>
      <c r="AL48" s="37">
        <v>1.6558300000000001E-2</v>
      </c>
      <c r="AM48" s="37">
        <v>0</v>
      </c>
      <c r="AN48" s="37">
        <v>0</v>
      </c>
      <c r="AO48" s="37">
        <v>2.1113400000000001E-2</v>
      </c>
      <c r="AP48" s="37">
        <v>1.5314E-3</v>
      </c>
      <c r="AQ48" s="37">
        <v>9.3997000000000004E-3</v>
      </c>
      <c r="AR48" s="37">
        <v>1.1263799999999999E-2</v>
      </c>
      <c r="AS48" s="37">
        <v>6.2050599999999997E-2</v>
      </c>
      <c r="AT48" s="37">
        <v>1.0858049999999999</v>
      </c>
      <c r="AU48" s="37">
        <v>4.0166E-2</v>
      </c>
      <c r="AV48" s="37">
        <v>4.6420400000000001E-2</v>
      </c>
      <c r="AW48" s="37">
        <v>3.7002899999999998E-2</v>
      </c>
      <c r="AX48" s="37">
        <v>3.0102400000000001E-2</v>
      </c>
      <c r="AY48" s="37">
        <v>4.6191000000000003E-2</v>
      </c>
      <c r="AZ48" s="37">
        <v>4.5613800000000003E-2</v>
      </c>
      <c r="BA48" s="37">
        <v>4.3457599999999999E-2</v>
      </c>
      <c r="BB48" s="37">
        <v>3.3303100000000002E-2</v>
      </c>
      <c r="BC48" s="37">
        <v>2.5800199999999999E-2</v>
      </c>
      <c r="BD48" s="37">
        <v>5.0364199999999998E-2</v>
      </c>
      <c r="BE48" s="37">
        <v>3.2516099999999999E-2</v>
      </c>
      <c r="BF48" s="37">
        <v>0</v>
      </c>
      <c r="BG48" s="37">
        <v>0</v>
      </c>
      <c r="BH48" s="37">
        <v>2.7766300000000001E-2</v>
      </c>
      <c r="BI48" s="37">
        <v>5.35548E-2</v>
      </c>
      <c r="BJ48" s="37">
        <v>2.39124E-2</v>
      </c>
      <c r="BK48" s="37">
        <v>2.14383E-2</v>
      </c>
      <c r="BL48" s="37">
        <v>3.8046999999999998E-3</v>
      </c>
      <c r="BM48" s="37">
        <v>3.0419100000000001E-2</v>
      </c>
      <c r="BN48" s="37">
        <v>9.0220700000000001E-2</v>
      </c>
      <c r="BO48" s="37">
        <v>1.35637E-2</v>
      </c>
      <c r="BP48" s="37">
        <v>1.42892E-2</v>
      </c>
      <c r="BQ48" s="37">
        <v>6.4279000000000003E-3</v>
      </c>
      <c r="BR48" s="37">
        <v>5.9442000000000002E-3</v>
      </c>
      <c r="BS48" s="37">
        <v>9.0559999999999998E-3</v>
      </c>
      <c r="BT48" s="37">
        <v>3.3769E-3</v>
      </c>
      <c r="BU48" s="37">
        <v>4.6221999999999999E-3</v>
      </c>
      <c r="BV48" s="37">
        <v>1.6957000000000001E-3</v>
      </c>
      <c r="BW48" s="37">
        <v>1.3259999999999999E-3</v>
      </c>
      <c r="BX48" s="37">
        <v>2.4359999999999998E-3</v>
      </c>
      <c r="BY48" s="37">
        <v>1.9664000000000001E-3</v>
      </c>
      <c r="BZ48" s="37">
        <v>4.7223999999999999E-3</v>
      </c>
      <c r="CA48" s="37">
        <v>3.094E-3</v>
      </c>
      <c r="CB48" s="37">
        <v>8.2380000000000005E-3</v>
      </c>
      <c r="CC48" s="37">
        <v>1.15683E-2</v>
      </c>
      <c r="CD48" s="37">
        <v>0</v>
      </c>
      <c r="CE48" s="37">
        <v>3.0550999999999998E-3</v>
      </c>
      <c r="CF48" s="37">
        <v>6.1085999999999996E-3</v>
      </c>
      <c r="CG48" s="37">
        <v>6.4155999999999996E-3</v>
      </c>
      <c r="CH48" s="37">
        <v>1.0625000000000001E-3</v>
      </c>
      <c r="CI48" s="37">
        <v>2.9959000000000001E-3</v>
      </c>
      <c r="CJ48" s="37">
        <v>4.2668000000000003E-3</v>
      </c>
      <c r="CK48" s="37">
        <v>2.1467000000000001E-3</v>
      </c>
      <c r="CL48" s="37">
        <v>4.0635999999999997E-3</v>
      </c>
      <c r="CM48" s="37">
        <v>3.9779000000000004E-3</v>
      </c>
      <c r="CN48" s="37">
        <v>6.4714000000000004E-3</v>
      </c>
      <c r="CO48" s="37">
        <v>1.9843E-3</v>
      </c>
      <c r="CP48" s="37">
        <v>3.2480999999999999E-3</v>
      </c>
      <c r="CQ48" s="37">
        <v>6.1428000000000003E-3</v>
      </c>
      <c r="CR48" s="37">
        <v>2.6849999999999999E-3</v>
      </c>
      <c r="CS48" s="37">
        <v>3.4927000000000001E-3</v>
      </c>
      <c r="CT48" s="37">
        <v>2.8695000000000001E-3</v>
      </c>
      <c r="CU48" s="37">
        <v>6.1630000000000001E-3</v>
      </c>
      <c r="CV48" s="37">
        <v>4.4050000000000001E-3</v>
      </c>
      <c r="CW48" s="37">
        <v>3.1722999999999999E-3</v>
      </c>
      <c r="CX48" s="37">
        <v>1.9709299999999999E-2</v>
      </c>
      <c r="CY48" s="37">
        <v>1.4993000000000001E-3</v>
      </c>
      <c r="CZ48" s="37">
        <v>6.3334999999999997E-3</v>
      </c>
      <c r="DA48" s="37">
        <v>1.2841699999999999E-2</v>
      </c>
      <c r="DB48" s="37">
        <v>6.0885000000000002E-3</v>
      </c>
      <c r="DC48" s="37">
        <v>2.8800000000000002E-3</v>
      </c>
      <c r="DD48" s="37">
        <v>8.1078000000000001E-3</v>
      </c>
      <c r="DE48" s="37">
        <v>1.13598E-2</v>
      </c>
      <c r="DF48" s="37">
        <v>9.2072999999999999E-3</v>
      </c>
      <c r="DG48" s="38">
        <v>2.617253600000002</v>
      </c>
      <c r="DH48" s="39">
        <v>1.3249800167868742</v>
      </c>
    </row>
    <row r="49" spans="2:112" x14ac:dyDescent="0.4">
      <c r="B49" s="23" t="s">
        <v>44</v>
      </c>
      <c r="C49" s="24" t="s">
        <v>172</v>
      </c>
      <c r="D49" s="37">
        <v>1.482E-3</v>
      </c>
      <c r="E49" s="37">
        <v>1.5062000000000001E-3</v>
      </c>
      <c r="F49" s="37">
        <v>1.4461999999999999E-3</v>
      </c>
      <c r="G49" s="37">
        <v>1.0694999999999999E-3</v>
      </c>
      <c r="H49" s="37">
        <v>1.4023E-3</v>
      </c>
      <c r="I49" s="37">
        <v>0</v>
      </c>
      <c r="J49" s="37">
        <v>6.5430999999999996E-3</v>
      </c>
      <c r="K49" s="37">
        <v>1.2684E-3</v>
      </c>
      <c r="L49" s="37">
        <v>1.2047E-3</v>
      </c>
      <c r="M49" s="37">
        <v>1.2365E-3</v>
      </c>
      <c r="N49" s="37">
        <v>0</v>
      </c>
      <c r="O49" s="37">
        <v>1.1555999999999999E-3</v>
      </c>
      <c r="P49" s="37">
        <v>1.0199E-3</v>
      </c>
      <c r="Q49" s="37">
        <v>2.2342E-3</v>
      </c>
      <c r="R49" s="37">
        <v>1.45094E-2</v>
      </c>
      <c r="S49" s="37">
        <v>1.8391E-3</v>
      </c>
      <c r="T49" s="37">
        <v>1.1243E-3</v>
      </c>
      <c r="U49" s="37">
        <v>1.1027999999999999E-3</v>
      </c>
      <c r="V49" s="37">
        <v>1.7125E-3</v>
      </c>
      <c r="W49" s="37">
        <v>2.6013E-3</v>
      </c>
      <c r="X49" s="37">
        <v>0</v>
      </c>
      <c r="Y49" s="37">
        <v>1.4063999999999999E-3</v>
      </c>
      <c r="Z49" s="37">
        <v>1.3063E-3</v>
      </c>
      <c r="AA49" s="37">
        <v>0</v>
      </c>
      <c r="AB49" s="37">
        <v>1.0973999999999999E-3</v>
      </c>
      <c r="AC49" s="37">
        <v>1.2932E-3</v>
      </c>
      <c r="AD49" s="37">
        <v>1.7560000000000001E-4</v>
      </c>
      <c r="AE49" s="37">
        <v>1.3944999999999999E-3</v>
      </c>
      <c r="AF49" s="37">
        <v>2.4692999999999998E-3</v>
      </c>
      <c r="AG49" s="37">
        <v>1.4764999999999999E-3</v>
      </c>
      <c r="AH49" s="37">
        <v>1.1502999999999999E-3</v>
      </c>
      <c r="AI49" s="37">
        <v>1.6800999999999999E-3</v>
      </c>
      <c r="AJ49" s="37">
        <v>2.4161999999999999E-3</v>
      </c>
      <c r="AK49" s="37">
        <v>8.4997000000000007E-3</v>
      </c>
      <c r="AL49" s="37">
        <v>3.8124000000000001E-3</v>
      </c>
      <c r="AM49" s="37">
        <v>0</v>
      </c>
      <c r="AN49" s="37">
        <v>0</v>
      </c>
      <c r="AO49" s="37">
        <v>4.9429000000000001E-3</v>
      </c>
      <c r="AP49" s="37">
        <v>4.6069999999999998E-4</v>
      </c>
      <c r="AQ49" s="37">
        <v>3.6695E-3</v>
      </c>
      <c r="AR49" s="37">
        <v>2.9347000000000002E-3</v>
      </c>
      <c r="AS49" s="37">
        <v>2.3354000000000001E-3</v>
      </c>
      <c r="AT49" s="37">
        <v>2.5092000000000001E-3</v>
      </c>
      <c r="AU49" s="37">
        <v>1.2032099999999999</v>
      </c>
      <c r="AV49" s="37">
        <v>7.1943300000000002E-2</v>
      </c>
      <c r="AW49" s="37">
        <v>1.1254200000000001E-2</v>
      </c>
      <c r="AX49" s="37">
        <v>5.5633999999999996E-3</v>
      </c>
      <c r="AY49" s="37">
        <v>6.8536999999999999E-3</v>
      </c>
      <c r="AZ49" s="37">
        <v>1.9958900000000002E-2</v>
      </c>
      <c r="BA49" s="37">
        <v>5.8222400000000001E-2</v>
      </c>
      <c r="BB49" s="37">
        <v>6.1386000000000001E-3</v>
      </c>
      <c r="BC49" s="37">
        <v>2.9727E-3</v>
      </c>
      <c r="BD49" s="37">
        <v>7.1641999999999999E-3</v>
      </c>
      <c r="BE49" s="37">
        <v>6.9195000000000003E-3</v>
      </c>
      <c r="BF49" s="37">
        <v>0</v>
      </c>
      <c r="BG49" s="37">
        <v>0</v>
      </c>
      <c r="BH49" s="37">
        <v>2.5646800000000001E-2</v>
      </c>
      <c r="BI49" s="37">
        <v>4.4389699999999997E-2</v>
      </c>
      <c r="BJ49" s="37">
        <v>3.0381100000000001E-2</v>
      </c>
      <c r="BK49" s="37">
        <v>5.6711000000000001E-3</v>
      </c>
      <c r="BL49" s="37">
        <v>1.8766E-3</v>
      </c>
      <c r="BM49" s="37">
        <v>1.2287899999999999E-2</v>
      </c>
      <c r="BN49" s="37">
        <v>3.0260999999999999E-3</v>
      </c>
      <c r="BO49" s="37">
        <v>3.8693E-3</v>
      </c>
      <c r="BP49" s="37">
        <v>8.9794999999999996E-3</v>
      </c>
      <c r="BQ49" s="37">
        <v>5.9008000000000003E-3</v>
      </c>
      <c r="BR49" s="37">
        <v>6.0899999999999995E-4</v>
      </c>
      <c r="BS49" s="37">
        <v>1.88328E-2</v>
      </c>
      <c r="BT49" s="37">
        <v>2.0363E-3</v>
      </c>
      <c r="BU49" s="37">
        <v>1.0192999999999999E-3</v>
      </c>
      <c r="BV49" s="37">
        <v>6.8729999999999996E-4</v>
      </c>
      <c r="BW49" s="37">
        <v>5.0710000000000002E-4</v>
      </c>
      <c r="BX49" s="37">
        <v>3.8089999999999999E-4</v>
      </c>
      <c r="BY49" s="37">
        <v>1.166E-4</v>
      </c>
      <c r="BZ49" s="37">
        <v>2.6205E-3</v>
      </c>
      <c r="CA49" s="37">
        <v>1.9204000000000001E-3</v>
      </c>
      <c r="CB49" s="37">
        <v>1.06792E-2</v>
      </c>
      <c r="CC49" s="37">
        <v>3.1009000000000002E-3</v>
      </c>
      <c r="CD49" s="37">
        <v>0</v>
      </c>
      <c r="CE49" s="37">
        <v>1.0857E-3</v>
      </c>
      <c r="CF49" s="37">
        <v>1.242E-3</v>
      </c>
      <c r="CG49" s="37">
        <v>1.3901E-3</v>
      </c>
      <c r="CH49" s="37">
        <v>5.0929999999999997E-4</v>
      </c>
      <c r="CI49" s="37">
        <v>9.01E-4</v>
      </c>
      <c r="CJ49" s="37">
        <v>1.2783E-3</v>
      </c>
      <c r="CK49" s="37">
        <v>1.4086999999999999E-3</v>
      </c>
      <c r="CL49" s="37">
        <v>1.3883999999999999E-3</v>
      </c>
      <c r="CM49" s="37">
        <v>1.2427E-3</v>
      </c>
      <c r="CN49" s="37">
        <v>1.7247E-3</v>
      </c>
      <c r="CO49" s="37">
        <v>6.8429999999999999E-4</v>
      </c>
      <c r="CP49" s="37">
        <v>1.3679E-3</v>
      </c>
      <c r="CQ49" s="37">
        <v>8.9240000000000001E-4</v>
      </c>
      <c r="CR49" s="37">
        <v>1.1915000000000001E-3</v>
      </c>
      <c r="CS49" s="37">
        <v>9.2190000000000002E-4</v>
      </c>
      <c r="CT49" s="37">
        <v>7.6059999999999995E-4</v>
      </c>
      <c r="CU49" s="37">
        <v>1.2700999999999999E-3</v>
      </c>
      <c r="CV49" s="37">
        <v>5.2589999999999998E-3</v>
      </c>
      <c r="CW49" s="37">
        <v>1.1325E-3</v>
      </c>
      <c r="CX49" s="37">
        <v>4.6991100000000001E-2</v>
      </c>
      <c r="CY49" s="37">
        <v>7.1330000000000005E-4</v>
      </c>
      <c r="CZ49" s="37">
        <v>1.5602999999999999E-3</v>
      </c>
      <c r="DA49" s="37">
        <v>1.2225999999999999E-3</v>
      </c>
      <c r="DB49" s="37">
        <v>1.3634999999999999E-3</v>
      </c>
      <c r="DC49" s="37">
        <v>1.2189E-3</v>
      </c>
      <c r="DD49" s="37">
        <v>1.1366E-3</v>
      </c>
      <c r="DE49" s="37">
        <v>2.4210999999999998E-3</v>
      </c>
      <c r="DF49" s="37">
        <v>1.2409000000000001E-3</v>
      </c>
      <c r="DG49" s="38">
        <v>1.7577478</v>
      </c>
      <c r="DH49" s="39">
        <v>0.88985672215756595</v>
      </c>
    </row>
    <row r="50" spans="2:112" x14ac:dyDescent="0.4">
      <c r="B50" s="23" t="s">
        <v>45</v>
      </c>
      <c r="C50" s="24" t="s">
        <v>173</v>
      </c>
      <c r="D50" s="37">
        <v>1.6708000000000001E-3</v>
      </c>
      <c r="E50" s="37">
        <v>1.6502000000000001E-3</v>
      </c>
      <c r="F50" s="37">
        <v>1.5624E-3</v>
      </c>
      <c r="G50" s="37">
        <v>1.3009E-3</v>
      </c>
      <c r="H50" s="37">
        <v>1.5102E-3</v>
      </c>
      <c r="I50" s="37">
        <v>0</v>
      </c>
      <c r="J50" s="37">
        <v>6.4503E-3</v>
      </c>
      <c r="K50" s="37">
        <v>1.4407999999999999E-3</v>
      </c>
      <c r="L50" s="37">
        <v>1.4521E-3</v>
      </c>
      <c r="M50" s="37">
        <v>1.3489999999999999E-3</v>
      </c>
      <c r="N50" s="37">
        <v>0</v>
      </c>
      <c r="O50" s="37">
        <v>1.2802E-3</v>
      </c>
      <c r="P50" s="37">
        <v>1.0820999999999999E-3</v>
      </c>
      <c r="Q50" s="37">
        <v>1.9724999999999999E-3</v>
      </c>
      <c r="R50" s="37">
        <v>1.9986000000000001E-3</v>
      </c>
      <c r="S50" s="37">
        <v>1.9802000000000001E-3</v>
      </c>
      <c r="T50" s="37">
        <v>1.2539000000000001E-3</v>
      </c>
      <c r="U50" s="37">
        <v>1.3718999999999999E-3</v>
      </c>
      <c r="V50" s="37">
        <v>1.9076E-3</v>
      </c>
      <c r="W50" s="37">
        <v>2.8379999999999998E-3</v>
      </c>
      <c r="X50" s="37">
        <v>0</v>
      </c>
      <c r="Y50" s="37">
        <v>1.5100999999999999E-3</v>
      </c>
      <c r="Z50" s="37">
        <v>1.3270000000000001E-3</v>
      </c>
      <c r="AA50" s="37">
        <v>0</v>
      </c>
      <c r="AB50" s="37">
        <v>1.2615E-3</v>
      </c>
      <c r="AC50" s="37">
        <v>1.3414E-3</v>
      </c>
      <c r="AD50" s="37">
        <v>1.8349999999999999E-4</v>
      </c>
      <c r="AE50" s="37">
        <v>1.5841E-3</v>
      </c>
      <c r="AF50" s="37">
        <v>6.4614E-3</v>
      </c>
      <c r="AG50" s="37">
        <v>1.8429E-3</v>
      </c>
      <c r="AH50" s="37">
        <v>1.5359E-3</v>
      </c>
      <c r="AI50" s="37">
        <v>1.7357E-3</v>
      </c>
      <c r="AJ50" s="37">
        <v>2.5923999999999999E-3</v>
      </c>
      <c r="AK50" s="37">
        <v>7.1758000000000004E-3</v>
      </c>
      <c r="AL50" s="37">
        <v>4.0562000000000003E-3</v>
      </c>
      <c r="AM50" s="37">
        <v>0</v>
      </c>
      <c r="AN50" s="37">
        <v>0</v>
      </c>
      <c r="AO50" s="37">
        <v>4.4390000000000002E-3</v>
      </c>
      <c r="AP50" s="37">
        <v>8.164E-4</v>
      </c>
      <c r="AQ50" s="37">
        <v>3.7680999999999999E-3</v>
      </c>
      <c r="AR50" s="37">
        <v>3.5355E-3</v>
      </c>
      <c r="AS50" s="37">
        <v>1.4976E-3</v>
      </c>
      <c r="AT50" s="37">
        <v>2.1454E-3</v>
      </c>
      <c r="AU50" s="37">
        <v>1.2048E-2</v>
      </c>
      <c r="AV50" s="37">
        <v>1.1432880000000001</v>
      </c>
      <c r="AW50" s="37">
        <v>3.3714000000000001E-3</v>
      </c>
      <c r="AX50" s="37">
        <v>6.2652999999999997E-3</v>
      </c>
      <c r="AY50" s="37">
        <v>6.1027E-3</v>
      </c>
      <c r="AZ50" s="37">
        <v>7.1986999999999997E-3</v>
      </c>
      <c r="BA50" s="37">
        <v>5.0894E-3</v>
      </c>
      <c r="BB50" s="37">
        <v>5.1722000000000001E-3</v>
      </c>
      <c r="BC50" s="37">
        <v>3.1629000000000002E-3</v>
      </c>
      <c r="BD50" s="37">
        <v>4.8463999999999998E-3</v>
      </c>
      <c r="BE50" s="37">
        <v>3.8739E-3</v>
      </c>
      <c r="BF50" s="37">
        <v>0</v>
      </c>
      <c r="BG50" s="37">
        <v>0</v>
      </c>
      <c r="BH50" s="37">
        <v>4.2734000000000001E-3</v>
      </c>
      <c r="BI50" s="37">
        <v>3.9437999999999999E-3</v>
      </c>
      <c r="BJ50" s="37">
        <v>4.8433E-3</v>
      </c>
      <c r="BK50" s="37">
        <v>2.3234000000000002E-3</v>
      </c>
      <c r="BL50" s="37">
        <v>1.8729E-3</v>
      </c>
      <c r="BM50" s="37">
        <v>1.5436E-3</v>
      </c>
      <c r="BN50" s="37">
        <v>1.9689E-3</v>
      </c>
      <c r="BO50" s="37">
        <v>1.7895999999999999E-3</v>
      </c>
      <c r="BP50" s="37">
        <v>1.8220999999999999E-3</v>
      </c>
      <c r="BQ50" s="37">
        <v>6.6795999999999999E-3</v>
      </c>
      <c r="BR50" s="37">
        <v>6.1030000000000004E-4</v>
      </c>
      <c r="BS50" s="37">
        <v>3.398E-3</v>
      </c>
      <c r="BT50" s="37">
        <v>2.0977999999999999E-3</v>
      </c>
      <c r="BU50" s="37">
        <v>1.0480999999999999E-3</v>
      </c>
      <c r="BV50" s="37">
        <v>6.6739999999999996E-4</v>
      </c>
      <c r="BW50" s="37">
        <v>5.0290000000000003E-4</v>
      </c>
      <c r="BX50" s="37">
        <v>3.6539999999999999E-4</v>
      </c>
      <c r="BY50" s="37">
        <v>9.9300000000000001E-5</v>
      </c>
      <c r="BZ50" s="37">
        <v>1.0202E-3</v>
      </c>
      <c r="CA50" s="37">
        <v>2.1545000000000002E-3</v>
      </c>
      <c r="CB50" s="37">
        <v>1.2018600000000001E-2</v>
      </c>
      <c r="CC50" s="37">
        <v>1.3923E-3</v>
      </c>
      <c r="CD50" s="37">
        <v>0</v>
      </c>
      <c r="CE50" s="37">
        <v>1.2620000000000001E-3</v>
      </c>
      <c r="CF50" s="37">
        <v>1.1984999999999999E-3</v>
      </c>
      <c r="CG50" s="37">
        <v>1.0323999999999999E-3</v>
      </c>
      <c r="CH50" s="37">
        <v>5.0929999999999997E-4</v>
      </c>
      <c r="CI50" s="37">
        <v>8.2969999999999995E-4</v>
      </c>
      <c r="CJ50" s="37">
        <v>1.2634E-3</v>
      </c>
      <c r="CK50" s="37">
        <v>1.4982000000000001E-3</v>
      </c>
      <c r="CL50" s="37">
        <v>1.4078000000000001E-3</v>
      </c>
      <c r="CM50" s="37">
        <v>1.1153999999999999E-3</v>
      </c>
      <c r="CN50" s="37">
        <v>1.3816E-3</v>
      </c>
      <c r="CO50" s="37">
        <v>5.9449999999999998E-4</v>
      </c>
      <c r="CP50" s="37">
        <v>1.2993E-3</v>
      </c>
      <c r="CQ50" s="37">
        <v>7.8189999999999998E-4</v>
      </c>
      <c r="CR50" s="37">
        <v>1.2042000000000001E-3</v>
      </c>
      <c r="CS50" s="37">
        <v>7.7550000000000004E-4</v>
      </c>
      <c r="CT50" s="37">
        <v>6.5200000000000002E-4</v>
      </c>
      <c r="CU50" s="37">
        <v>1.1437000000000001E-3</v>
      </c>
      <c r="CV50" s="37">
        <v>6.0701000000000001E-3</v>
      </c>
      <c r="CW50" s="37">
        <v>1.1463000000000001E-3</v>
      </c>
      <c r="CX50" s="37">
        <v>5.4313E-2</v>
      </c>
      <c r="CY50" s="37">
        <v>5.9849999999999997E-4</v>
      </c>
      <c r="CZ50" s="37">
        <v>1.4863999999999999E-3</v>
      </c>
      <c r="DA50" s="37">
        <v>1.1861E-3</v>
      </c>
      <c r="DB50" s="37">
        <v>1.2633E-3</v>
      </c>
      <c r="DC50" s="37">
        <v>1.1670000000000001E-3</v>
      </c>
      <c r="DD50" s="37">
        <v>1.0885999999999999E-3</v>
      </c>
      <c r="DE50" s="37">
        <v>1.9318E-3</v>
      </c>
      <c r="DF50" s="37">
        <v>1.1708000000000001E-3</v>
      </c>
      <c r="DG50" s="38">
        <v>1.4291072000000005</v>
      </c>
      <c r="DH50" s="39">
        <v>0.72348299830258778</v>
      </c>
    </row>
    <row r="51" spans="2:112" x14ac:dyDescent="0.4">
      <c r="B51" s="23" t="s">
        <v>46</v>
      </c>
      <c r="C51" s="24" t="s">
        <v>174</v>
      </c>
      <c r="D51" s="37">
        <v>9.8790000000000011E-4</v>
      </c>
      <c r="E51" s="37">
        <v>1.2187999999999999E-3</v>
      </c>
      <c r="F51" s="37">
        <v>6.4330000000000003E-3</v>
      </c>
      <c r="G51" s="37">
        <v>6.9550000000000005E-4</v>
      </c>
      <c r="H51" s="37">
        <v>8.7520000000000002E-4</v>
      </c>
      <c r="I51" s="37">
        <v>0</v>
      </c>
      <c r="J51" s="37">
        <v>1.8527999999999999E-3</v>
      </c>
      <c r="K51" s="37">
        <v>8.4570000000000001E-4</v>
      </c>
      <c r="L51" s="37">
        <v>6.4210000000000005E-4</v>
      </c>
      <c r="M51" s="37">
        <v>8.0610000000000002E-4</v>
      </c>
      <c r="N51" s="37">
        <v>0</v>
      </c>
      <c r="O51" s="37">
        <v>6.3730000000000004E-4</v>
      </c>
      <c r="P51" s="37">
        <v>6.7389999999999995E-4</v>
      </c>
      <c r="Q51" s="37">
        <v>9.1469999999999995E-4</v>
      </c>
      <c r="R51" s="37">
        <v>7.7450000000000001E-4</v>
      </c>
      <c r="S51" s="37">
        <v>1.0375E-3</v>
      </c>
      <c r="T51" s="37">
        <v>7.1489999999999998E-4</v>
      </c>
      <c r="U51" s="37">
        <v>6.7909999999999997E-4</v>
      </c>
      <c r="V51" s="37">
        <v>8.3969999999999997E-4</v>
      </c>
      <c r="W51" s="37">
        <v>1.0958999999999999E-3</v>
      </c>
      <c r="X51" s="37">
        <v>0</v>
      </c>
      <c r="Y51" s="37">
        <v>6.8210000000000005E-4</v>
      </c>
      <c r="Z51" s="37">
        <v>6.6710000000000001E-4</v>
      </c>
      <c r="AA51" s="37">
        <v>0</v>
      </c>
      <c r="AB51" s="37">
        <v>6.0150000000000004E-4</v>
      </c>
      <c r="AC51" s="37">
        <v>7.0969999999999996E-4</v>
      </c>
      <c r="AD51" s="37">
        <v>8.5900000000000001E-5</v>
      </c>
      <c r="AE51" s="37">
        <v>6.4389999999999998E-4</v>
      </c>
      <c r="AF51" s="37">
        <v>7.2990000000000001E-4</v>
      </c>
      <c r="AG51" s="37">
        <v>6.893E-4</v>
      </c>
      <c r="AH51" s="37">
        <v>7.9739999999999998E-4</v>
      </c>
      <c r="AI51" s="37">
        <v>8.7180000000000005E-4</v>
      </c>
      <c r="AJ51" s="37">
        <v>1.0395999999999999E-3</v>
      </c>
      <c r="AK51" s="37">
        <v>8.8719999999999999E-4</v>
      </c>
      <c r="AL51" s="37">
        <v>9.588E-4</v>
      </c>
      <c r="AM51" s="37">
        <v>0</v>
      </c>
      <c r="AN51" s="37">
        <v>0</v>
      </c>
      <c r="AO51" s="37">
        <v>7.3550000000000004E-4</v>
      </c>
      <c r="AP51" s="37">
        <v>3.4590000000000001E-4</v>
      </c>
      <c r="AQ51" s="37">
        <v>1.2729E-3</v>
      </c>
      <c r="AR51" s="37">
        <v>1.163E-3</v>
      </c>
      <c r="AS51" s="37">
        <v>6.2660000000000005E-4</v>
      </c>
      <c r="AT51" s="37">
        <v>5.9440000000000003E-4</v>
      </c>
      <c r="AU51" s="37">
        <v>4.8549999999999999E-3</v>
      </c>
      <c r="AV51" s="37">
        <v>6.0102000000000003E-3</v>
      </c>
      <c r="AW51" s="37">
        <v>1.0913299999999999</v>
      </c>
      <c r="AX51" s="37">
        <v>8.3460000000000001E-4</v>
      </c>
      <c r="AY51" s="37">
        <v>8.6059999999999999E-4</v>
      </c>
      <c r="AZ51" s="37">
        <v>3.0052E-3</v>
      </c>
      <c r="BA51" s="37">
        <v>1.0487999999999999E-3</v>
      </c>
      <c r="BB51" s="37">
        <v>1.8215E-3</v>
      </c>
      <c r="BC51" s="37">
        <v>7.9710000000000002E-4</v>
      </c>
      <c r="BD51" s="37">
        <v>1.5143999999999999E-3</v>
      </c>
      <c r="BE51" s="37">
        <v>1.7574999999999999E-3</v>
      </c>
      <c r="BF51" s="37">
        <v>0</v>
      </c>
      <c r="BG51" s="37">
        <v>0</v>
      </c>
      <c r="BH51" s="37">
        <v>1.7155E-3</v>
      </c>
      <c r="BI51" s="37">
        <v>8.9190000000000005E-4</v>
      </c>
      <c r="BJ51" s="37">
        <v>1.1894E-3</v>
      </c>
      <c r="BK51" s="37">
        <v>1.1326999999999999E-3</v>
      </c>
      <c r="BL51" s="37">
        <v>9.6120000000000005E-4</v>
      </c>
      <c r="BM51" s="37">
        <v>1.1691E-3</v>
      </c>
      <c r="BN51" s="37">
        <v>7.6789999999999996E-4</v>
      </c>
      <c r="BO51" s="37">
        <v>9.7269999999999995E-4</v>
      </c>
      <c r="BP51" s="37">
        <v>8.5289999999999997E-4</v>
      </c>
      <c r="BQ51" s="37">
        <v>2.3486000000000002E-3</v>
      </c>
      <c r="BR51" s="37">
        <v>3.0390000000000001E-4</v>
      </c>
      <c r="BS51" s="37">
        <v>1.3431999999999999E-3</v>
      </c>
      <c r="BT51" s="37">
        <v>1.0951999999999999E-3</v>
      </c>
      <c r="BU51" s="37">
        <v>1.5899E-3</v>
      </c>
      <c r="BV51" s="37">
        <v>6.8309999999999996E-4</v>
      </c>
      <c r="BW51" s="37">
        <v>3.7960000000000001E-4</v>
      </c>
      <c r="BX51" s="37">
        <v>2.609E-4</v>
      </c>
      <c r="BY51" s="37">
        <v>7.0199999999999999E-5</v>
      </c>
      <c r="BZ51" s="37">
        <v>5.3419999999999997E-4</v>
      </c>
      <c r="CA51" s="37">
        <v>9.146E-4</v>
      </c>
      <c r="CB51" s="37">
        <v>4.3777E-3</v>
      </c>
      <c r="CC51" s="37">
        <v>1.2049000000000001E-3</v>
      </c>
      <c r="CD51" s="37">
        <v>0</v>
      </c>
      <c r="CE51" s="37">
        <v>1.0476000000000001E-3</v>
      </c>
      <c r="CF51" s="37">
        <v>9.0660000000000003E-4</v>
      </c>
      <c r="CG51" s="37">
        <v>5.4350000000000004E-4</v>
      </c>
      <c r="CH51" s="37">
        <v>5.9679999999999998E-4</v>
      </c>
      <c r="CI51" s="37">
        <v>7.8249999999999999E-4</v>
      </c>
      <c r="CJ51" s="37">
        <v>1.4677E-3</v>
      </c>
      <c r="CK51" s="37">
        <v>7.4030000000000005E-4</v>
      </c>
      <c r="CL51" s="37">
        <v>1.3556E-3</v>
      </c>
      <c r="CM51" s="37">
        <v>3.0563000000000001E-3</v>
      </c>
      <c r="CN51" s="37">
        <v>3.0392000000000001E-3</v>
      </c>
      <c r="CO51" s="37">
        <v>4.0099999999999999E-4</v>
      </c>
      <c r="CP51" s="37">
        <v>1.1322000000000001E-3</v>
      </c>
      <c r="CQ51" s="37">
        <v>1.5827399999999998E-2</v>
      </c>
      <c r="CR51" s="37">
        <v>6.8718E-3</v>
      </c>
      <c r="CS51" s="37">
        <v>4.3616000000000002E-3</v>
      </c>
      <c r="CT51" s="37">
        <v>3.1495999999999998E-3</v>
      </c>
      <c r="CU51" s="37">
        <v>1.0398E-3</v>
      </c>
      <c r="CV51" s="37">
        <v>3.8224999999999999E-3</v>
      </c>
      <c r="CW51" s="37">
        <v>1.3854E-3</v>
      </c>
      <c r="CX51" s="37">
        <v>1.74722E-2</v>
      </c>
      <c r="CY51" s="37">
        <v>6.6259999999999995E-4</v>
      </c>
      <c r="CZ51" s="37">
        <v>9.4819999999999995E-4</v>
      </c>
      <c r="DA51" s="37">
        <v>7.8080000000000001E-4</v>
      </c>
      <c r="DB51" s="37">
        <v>8.853E-4</v>
      </c>
      <c r="DC51" s="37">
        <v>4.2976000000000004E-3</v>
      </c>
      <c r="DD51" s="37">
        <v>1.0689E-3</v>
      </c>
      <c r="DE51" s="37">
        <v>2.7980999999999999E-2</v>
      </c>
      <c r="DF51" s="37">
        <v>1.1885000000000001E-3</v>
      </c>
      <c r="DG51" s="38">
        <v>1.2812337999999996</v>
      </c>
      <c r="DH51" s="39">
        <v>0.64862235047910854</v>
      </c>
    </row>
    <row r="52" spans="2:112" x14ac:dyDescent="0.4">
      <c r="B52" s="23" t="s">
        <v>47</v>
      </c>
      <c r="C52" s="24" t="s">
        <v>175</v>
      </c>
      <c r="D52" s="37">
        <v>9.9890000000000005E-4</v>
      </c>
      <c r="E52" s="37">
        <v>1.0568000000000001E-3</v>
      </c>
      <c r="F52" s="37">
        <v>1.5245E-3</v>
      </c>
      <c r="G52" s="37">
        <v>7.4359999999999997E-4</v>
      </c>
      <c r="H52" s="37">
        <v>9.7329999999999997E-4</v>
      </c>
      <c r="I52" s="37">
        <v>0</v>
      </c>
      <c r="J52" s="37">
        <v>2.8662000000000002E-3</v>
      </c>
      <c r="K52" s="37">
        <v>8.7489999999999996E-4</v>
      </c>
      <c r="L52" s="37">
        <v>8.1669999999999996E-4</v>
      </c>
      <c r="M52" s="37">
        <v>8.3339999999999998E-4</v>
      </c>
      <c r="N52" s="37">
        <v>0</v>
      </c>
      <c r="O52" s="37">
        <v>7.8189999999999998E-4</v>
      </c>
      <c r="P52" s="37">
        <v>9.0600000000000001E-4</v>
      </c>
      <c r="Q52" s="37">
        <v>1.1769E-3</v>
      </c>
      <c r="R52" s="37">
        <v>1.2153999999999999E-3</v>
      </c>
      <c r="S52" s="37">
        <v>1.2302000000000001E-3</v>
      </c>
      <c r="T52" s="37">
        <v>7.6570000000000002E-4</v>
      </c>
      <c r="U52" s="37">
        <v>8.0639999999999998E-4</v>
      </c>
      <c r="V52" s="37">
        <v>1.0966000000000001E-3</v>
      </c>
      <c r="W52" s="37">
        <v>1.5727E-3</v>
      </c>
      <c r="X52" s="37">
        <v>0</v>
      </c>
      <c r="Y52" s="37">
        <v>9.4669999999999997E-4</v>
      </c>
      <c r="Z52" s="37">
        <v>8.4520000000000005E-4</v>
      </c>
      <c r="AA52" s="37">
        <v>0</v>
      </c>
      <c r="AB52" s="37">
        <v>7.4319999999999996E-4</v>
      </c>
      <c r="AC52" s="37">
        <v>8.2470000000000004E-4</v>
      </c>
      <c r="AD52" s="37">
        <v>1.1069999999999999E-4</v>
      </c>
      <c r="AE52" s="37">
        <v>8.4559999999999995E-4</v>
      </c>
      <c r="AF52" s="37">
        <v>1.0869E-3</v>
      </c>
      <c r="AG52" s="37">
        <v>9.4930000000000004E-4</v>
      </c>
      <c r="AH52" s="37">
        <v>8.3699999999999996E-4</v>
      </c>
      <c r="AI52" s="37">
        <v>1.0319999999999999E-3</v>
      </c>
      <c r="AJ52" s="37">
        <v>1.4662E-3</v>
      </c>
      <c r="AK52" s="37">
        <v>1.3657999999999999E-3</v>
      </c>
      <c r="AL52" s="37">
        <v>1.3488E-3</v>
      </c>
      <c r="AM52" s="37">
        <v>0</v>
      </c>
      <c r="AN52" s="37">
        <v>0</v>
      </c>
      <c r="AO52" s="37">
        <v>1.2011000000000001E-3</v>
      </c>
      <c r="AP52" s="37">
        <v>3.3639999999999999E-4</v>
      </c>
      <c r="AQ52" s="37">
        <v>1.9076E-3</v>
      </c>
      <c r="AR52" s="37">
        <v>1.7110000000000001E-3</v>
      </c>
      <c r="AS52" s="37">
        <v>9.8919999999999998E-4</v>
      </c>
      <c r="AT52" s="37">
        <v>1.8365E-3</v>
      </c>
      <c r="AU52" s="37">
        <v>8.0821999999999995E-3</v>
      </c>
      <c r="AV52" s="37">
        <v>3.9854800000000003E-2</v>
      </c>
      <c r="AW52" s="37">
        <v>0.1072003</v>
      </c>
      <c r="AX52" s="37">
        <v>1.05043</v>
      </c>
      <c r="AY52" s="37">
        <v>7.3692199999999999E-2</v>
      </c>
      <c r="AZ52" s="37">
        <v>8.0756999999999995E-2</v>
      </c>
      <c r="BA52" s="37">
        <v>0.18165899999999999</v>
      </c>
      <c r="BB52" s="37">
        <v>0.30279260000000002</v>
      </c>
      <c r="BC52" s="37">
        <v>0.15356149999999999</v>
      </c>
      <c r="BD52" s="37">
        <v>0.16724620000000001</v>
      </c>
      <c r="BE52" s="37">
        <v>0.24547150000000001</v>
      </c>
      <c r="BF52" s="37">
        <v>0</v>
      </c>
      <c r="BG52" s="37">
        <v>0</v>
      </c>
      <c r="BH52" s="37">
        <v>3.1194099999999999E-2</v>
      </c>
      <c r="BI52" s="37">
        <v>3.6224E-3</v>
      </c>
      <c r="BJ52" s="37">
        <v>8.8933999999999992E-3</v>
      </c>
      <c r="BK52" s="37">
        <v>1.7932E-2</v>
      </c>
      <c r="BL52" s="37">
        <v>1.196E-3</v>
      </c>
      <c r="BM52" s="37">
        <v>2.7721999999999998E-3</v>
      </c>
      <c r="BN52" s="37">
        <v>2.1153000000000001E-3</v>
      </c>
      <c r="BO52" s="37">
        <v>1.5452E-3</v>
      </c>
      <c r="BP52" s="37">
        <v>2.4026E-3</v>
      </c>
      <c r="BQ52" s="37">
        <v>3.7942000000000002E-3</v>
      </c>
      <c r="BR52" s="37">
        <v>4.0890000000000002E-4</v>
      </c>
      <c r="BS52" s="37">
        <v>1.8251000000000001E-3</v>
      </c>
      <c r="BT52" s="37">
        <v>1.3068999999999999E-3</v>
      </c>
      <c r="BU52" s="37">
        <v>8.7350000000000004E-4</v>
      </c>
      <c r="BV52" s="37">
        <v>5.8169999999999999E-4</v>
      </c>
      <c r="BW52" s="37">
        <v>4.2539999999999999E-4</v>
      </c>
      <c r="BX52" s="37">
        <v>3.0459999999999998E-4</v>
      </c>
      <c r="BY52" s="37">
        <v>8.7399999999999997E-5</v>
      </c>
      <c r="BZ52" s="37">
        <v>1.0422999999999999E-3</v>
      </c>
      <c r="CA52" s="37">
        <v>1.3163999999999999E-3</v>
      </c>
      <c r="CB52" s="37">
        <v>6.8322000000000001E-3</v>
      </c>
      <c r="CC52" s="37">
        <v>9.905999999999999E-4</v>
      </c>
      <c r="CD52" s="37">
        <v>0</v>
      </c>
      <c r="CE52" s="37">
        <v>8.7730000000000002E-4</v>
      </c>
      <c r="CF52" s="37">
        <v>7.7919999999999997E-4</v>
      </c>
      <c r="CG52" s="37">
        <v>6.6069999999999996E-4</v>
      </c>
      <c r="CH52" s="37">
        <v>3.9429999999999999E-4</v>
      </c>
      <c r="CI52" s="37">
        <v>7.2959999999999995E-4</v>
      </c>
      <c r="CJ52" s="37">
        <v>1.5459E-3</v>
      </c>
      <c r="CK52" s="37">
        <v>1.2084000000000001E-3</v>
      </c>
      <c r="CL52" s="37">
        <v>1.2620000000000001E-3</v>
      </c>
      <c r="CM52" s="37">
        <v>2.0482E-3</v>
      </c>
      <c r="CN52" s="37">
        <v>1.7202999999999999E-3</v>
      </c>
      <c r="CO52" s="37">
        <v>5.4449999999999995E-4</v>
      </c>
      <c r="CP52" s="37">
        <v>1.4526000000000001E-3</v>
      </c>
      <c r="CQ52" s="37">
        <v>2.0349999999999999E-3</v>
      </c>
      <c r="CR52" s="37">
        <v>1.436E-3</v>
      </c>
      <c r="CS52" s="37">
        <v>1.0077E-3</v>
      </c>
      <c r="CT52" s="37">
        <v>8.0409999999999998E-4</v>
      </c>
      <c r="CU52" s="37">
        <v>9.6860000000000002E-4</v>
      </c>
      <c r="CV52" s="37">
        <v>4.3698000000000001E-3</v>
      </c>
      <c r="CW52" s="37">
        <v>1.3132E-3</v>
      </c>
      <c r="CX52" s="37">
        <v>2.97019E-2</v>
      </c>
      <c r="CY52" s="37">
        <v>6.3009999999999997E-4</v>
      </c>
      <c r="CZ52" s="37">
        <v>1.0196999999999999E-3</v>
      </c>
      <c r="DA52" s="37">
        <v>8.386E-4</v>
      </c>
      <c r="DB52" s="37">
        <v>9.2710000000000004E-4</v>
      </c>
      <c r="DC52" s="37">
        <v>1.4136000000000001E-3</v>
      </c>
      <c r="DD52" s="37">
        <v>9.1920000000000001E-4</v>
      </c>
      <c r="DE52" s="37">
        <v>8.6645000000000003E-3</v>
      </c>
      <c r="DF52" s="37">
        <v>1.1356999999999999E-3</v>
      </c>
      <c r="DG52" s="38">
        <v>2.6132414999999996</v>
      </c>
      <c r="DH52" s="39">
        <v>1.3229488982413293</v>
      </c>
    </row>
    <row r="53" spans="2:112" x14ac:dyDescent="0.4">
      <c r="B53" s="23" t="s">
        <v>48</v>
      </c>
      <c r="C53" s="24" t="s">
        <v>176</v>
      </c>
      <c r="D53" s="37">
        <v>2.2850000000000001E-3</v>
      </c>
      <c r="E53" s="37">
        <v>2.5003E-3</v>
      </c>
      <c r="F53" s="37">
        <v>3.1416E-3</v>
      </c>
      <c r="G53" s="37">
        <v>1.9287E-3</v>
      </c>
      <c r="H53" s="37">
        <v>2.2744000000000002E-3</v>
      </c>
      <c r="I53" s="37">
        <v>0</v>
      </c>
      <c r="J53" s="37">
        <v>6.4257000000000003E-3</v>
      </c>
      <c r="K53" s="37">
        <v>2.1995999999999999E-3</v>
      </c>
      <c r="L53" s="37">
        <v>2.2596999999999999E-3</v>
      </c>
      <c r="M53" s="37">
        <v>2.0016999999999999E-3</v>
      </c>
      <c r="N53" s="37">
        <v>0</v>
      </c>
      <c r="O53" s="37">
        <v>1.8711000000000001E-3</v>
      </c>
      <c r="P53" s="37">
        <v>1.9272E-3</v>
      </c>
      <c r="Q53" s="37">
        <v>2.8232999999999999E-3</v>
      </c>
      <c r="R53" s="37">
        <v>2.7815000000000001E-3</v>
      </c>
      <c r="S53" s="37">
        <v>2.9423000000000001E-3</v>
      </c>
      <c r="T53" s="37">
        <v>1.9429E-3</v>
      </c>
      <c r="U53" s="37">
        <v>3.0175000000000002E-3</v>
      </c>
      <c r="V53" s="37">
        <v>2.6802000000000002E-3</v>
      </c>
      <c r="W53" s="37">
        <v>3.7548999999999998E-3</v>
      </c>
      <c r="X53" s="37">
        <v>0</v>
      </c>
      <c r="Y53" s="37">
        <v>2.2261E-3</v>
      </c>
      <c r="Z53" s="37">
        <v>2.0314999999999999E-3</v>
      </c>
      <c r="AA53" s="37">
        <v>0</v>
      </c>
      <c r="AB53" s="37">
        <v>2.0244999999999998E-3</v>
      </c>
      <c r="AC53" s="37">
        <v>2.2323999999999998E-3</v>
      </c>
      <c r="AD53" s="37">
        <v>2.6019999999999998E-4</v>
      </c>
      <c r="AE53" s="37">
        <v>1.9357000000000001E-3</v>
      </c>
      <c r="AF53" s="37">
        <v>2.3113000000000001E-3</v>
      </c>
      <c r="AG53" s="37">
        <v>2.3695000000000001E-3</v>
      </c>
      <c r="AH53" s="37">
        <v>2.1481E-3</v>
      </c>
      <c r="AI53" s="37">
        <v>2.5861E-3</v>
      </c>
      <c r="AJ53" s="37">
        <v>3.4136000000000001E-3</v>
      </c>
      <c r="AK53" s="37">
        <v>3.0603000000000002E-3</v>
      </c>
      <c r="AL53" s="37">
        <v>3.1042999999999999E-3</v>
      </c>
      <c r="AM53" s="37">
        <v>0</v>
      </c>
      <c r="AN53" s="37">
        <v>0</v>
      </c>
      <c r="AO53" s="37">
        <v>2.617E-3</v>
      </c>
      <c r="AP53" s="37">
        <v>8.4719999999999999E-4</v>
      </c>
      <c r="AQ53" s="37">
        <v>4.3455000000000004E-3</v>
      </c>
      <c r="AR53" s="37">
        <v>4.3162000000000001E-3</v>
      </c>
      <c r="AS53" s="37">
        <v>2.3953999999999998E-3</v>
      </c>
      <c r="AT53" s="37">
        <v>8.4872999999999997E-3</v>
      </c>
      <c r="AU53" s="37">
        <v>2.63486E-2</v>
      </c>
      <c r="AV53" s="37">
        <v>3.8635299999999997E-2</v>
      </c>
      <c r="AW53" s="37">
        <v>0.1157618</v>
      </c>
      <c r="AX53" s="37">
        <v>0.44893749999999999</v>
      </c>
      <c r="AY53" s="37">
        <v>1.319658</v>
      </c>
      <c r="AZ53" s="37">
        <v>8.9787099999999995E-2</v>
      </c>
      <c r="BA53" s="37">
        <v>0.1240547</v>
      </c>
      <c r="BB53" s="37">
        <v>0.34503820000000002</v>
      </c>
      <c r="BC53" s="37">
        <v>8.2983199999999993E-2</v>
      </c>
      <c r="BD53" s="37">
        <v>0.2223147</v>
      </c>
      <c r="BE53" s="37">
        <v>0.2415775</v>
      </c>
      <c r="BF53" s="37">
        <v>0</v>
      </c>
      <c r="BG53" s="37">
        <v>0</v>
      </c>
      <c r="BH53" s="37">
        <v>3.9479399999999998E-2</v>
      </c>
      <c r="BI53" s="37">
        <v>5.7298000000000002E-3</v>
      </c>
      <c r="BJ53" s="37">
        <v>1.0808999999999999E-2</v>
      </c>
      <c r="BK53" s="37">
        <v>1.45545E-2</v>
      </c>
      <c r="BL53" s="37">
        <v>2.7813999999999998E-3</v>
      </c>
      <c r="BM53" s="37">
        <v>4.3284999999999999E-3</v>
      </c>
      <c r="BN53" s="37">
        <v>3.8286000000000001E-3</v>
      </c>
      <c r="BO53" s="37">
        <v>3.1464000000000002E-3</v>
      </c>
      <c r="BP53" s="37">
        <v>3.9675999999999999E-3</v>
      </c>
      <c r="BQ53" s="37">
        <v>8.5518E-3</v>
      </c>
      <c r="BR53" s="37">
        <v>9.588E-4</v>
      </c>
      <c r="BS53" s="37">
        <v>4.3267999999999996E-3</v>
      </c>
      <c r="BT53" s="37">
        <v>3.2858000000000002E-3</v>
      </c>
      <c r="BU53" s="37">
        <v>2.1102E-3</v>
      </c>
      <c r="BV53" s="37">
        <v>1.9189000000000001E-3</v>
      </c>
      <c r="BW53" s="37">
        <v>1.1401E-3</v>
      </c>
      <c r="BX53" s="37">
        <v>8.1309999999999998E-4</v>
      </c>
      <c r="BY53" s="37">
        <v>2.273E-4</v>
      </c>
      <c r="BZ53" s="37">
        <v>2.0195999999999999E-3</v>
      </c>
      <c r="CA53" s="37">
        <v>3.0834E-3</v>
      </c>
      <c r="CB53" s="37">
        <v>1.51431E-2</v>
      </c>
      <c r="CC53" s="37">
        <v>2.9405E-3</v>
      </c>
      <c r="CD53" s="37">
        <v>0</v>
      </c>
      <c r="CE53" s="37">
        <v>2.5528999999999999E-3</v>
      </c>
      <c r="CF53" s="37">
        <v>1.9610000000000001E-3</v>
      </c>
      <c r="CG53" s="37">
        <v>1.6379999999999999E-3</v>
      </c>
      <c r="CH53" s="37">
        <v>1.3839E-3</v>
      </c>
      <c r="CI53" s="37">
        <v>2.5290999999999998E-3</v>
      </c>
      <c r="CJ53" s="37">
        <v>8.0249999999999991E-3</v>
      </c>
      <c r="CK53" s="37">
        <v>3.999E-3</v>
      </c>
      <c r="CL53" s="37">
        <v>4.6766999999999998E-3</v>
      </c>
      <c r="CM53" s="37">
        <v>1.15795E-2</v>
      </c>
      <c r="CN53" s="37">
        <v>5.0117E-3</v>
      </c>
      <c r="CO53" s="37">
        <v>1.2511E-3</v>
      </c>
      <c r="CP53" s="37">
        <v>7.2240999999999998E-3</v>
      </c>
      <c r="CQ53" s="37">
        <v>3.032E-3</v>
      </c>
      <c r="CR53" s="37">
        <v>2.7575E-3</v>
      </c>
      <c r="CS53" s="37">
        <v>2.2858000000000002E-3</v>
      </c>
      <c r="CT53" s="37">
        <v>2.0883E-3</v>
      </c>
      <c r="CU53" s="37">
        <v>2.8936000000000001E-3</v>
      </c>
      <c r="CV53" s="37">
        <v>8.5921999999999995E-3</v>
      </c>
      <c r="CW53" s="37">
        <v>5.7524999999999998E-3</v>
      </c>
      <c r="CX53" s="37">
        <v>6.5978999999999996E-2</v>
      </c>
      <c r="CY53" s="37">
        <v>1.5152E-3</v>
      </c>
      <c r="CZ53" s="37">
        <v>2.5687000000000001E-3</v>
      </c>
      <c r="DA53" s="37">
        <v>2.0877999999999999E-3</v>
      </c>
      <c r="DB53" s="37">
        <v>2.5006E-3</v>
      </c>
      <c r="DC53" s="37">
        <v>2.8213000000000001E-3</v>
      </c>
      <c r="DD53" s="37">
        <v>2.1916000000000001E-3</v>
      </c>
      <c r="DE53" s="37">
        <v>5.4265300000000002E-2</v>
      </c>
      <c r="DF53" s="37">
        <v>2.7285999999999999E-3</v>
      </c>
      <c r="DG53" s="38">
        <v>3.507603</v>
      </c>
      <c r="DH53" s="39">
        <v>1.7757178294918332</v>
      </c>
    </row>
    <row r="54" spans="2:112" x14ac:dyDescent="0.4">
      <c r="B54" s="23" t="s">
        <v>49</v>
      </c>
      <c r="C54" s="24" t="s">
        <v>177</v>
      </c>
      <c r="D54" s="37">
        <v>9.1989999999999997E-4</v>
      </c>
      <c r="E54" s="37">
        <v>9.5629999999999999E-4</v>
      </c>
      <c r="F54" s="37">
        <v>9.0689999999999998E-4</v>
      </c>
      <c r="G54" s="37">
        <v>6.5209999999999997E-4</v>
      </c>
      <c r="H54" s="37">
        <v>8.4780000000000001E-4</v>
      </c>
      <c r="I54" s="37">
        <v>0</v>
      </c>
      <c r="J54" s="37">
        <v>2.7718999999999999E-3</v>
      </c>
      <c r="K54" s="37">
        <v>7.473E-4</v>
      </c>
      <c r="L54" s="37">
        <v>6.4590000000000003E-4</v>
      </c>
      <c r="M54" s="37">
        <v>7.3499999999999998E-4</v>
      </c>
      <c r="N54" s="37">
        <v>0</v>
      </c>
      <c r="O54" s="37">
        <v>7.1619999999999995E-4</v>
      </c>
      <c r="P54" s="37">
        <v>5.909E-4</v>
      </c>
      <c r="Q54" s="37">
        <v>1.0713000000000001E-3</v>
      </c>
      <c r="R54" s="37">
        <v>1.021E-3</v>
      </c>
      <c r="S54" s="37">
        <v>1.157E-3</v>
      </c>
      <c r="T54" s="37">
        <v>6.8769999999999996E-4</v>
      </c>
      <c r="U54" s="37">
        <v>6.5439999999999997E-4</v>
      </c>
      <c r="V54" s="37">
        <v>1.0284000000000001E-3</v>
      </c>
      <c r="W54" s="37">
        <v>1.493E-3</v>
      </c>
      <c r="X54" s="37">
        <v>0</v>
      </c>
      <c r="Y54" s="37">
        <v>8.6680000000000004E-4</v>
      </c>
      <c r="Z54" s="37">
        <v>7.9109999999999998E-4</v>
      </c>
      <c r="AA54" s="37">
        <v>0</v>
      </c>
      <c r="AB54" s="37">
        <v>6.1249999999999998E-4</v>
      </c>
      <c r="AC54" s="37">
        <v>6.979E-4</v>
      </c>
      <c r="AD54" s="37">
        <v>1.109E-4</v>
      </c>
      <c r="AE54" s="37">
        <v>7.8649999999999998E-4</v>
      </c>
      <c r="AF54" s="37">
        <v>1.0697E-3</v>
      </c>
      <c r="AG54" s="37">
        <v>8.5320000000000003E-4</v>
      </c>
      <c r="AH54" s="37">
        <v>6.4760000000000002E-4</v>
      </c>
      <c r="AI54" s="37">
        <v>8.9590000000000004E-4</v>
      </c>
      <c r="AJ54" s="37">
        <v>1.3959E-3</v>
      </c>
      <c r="AK54" s="37">
        <v>1.2725E-3</v>
      </c>
      <c r="AL54" s="37">
        <v>1.2252999999999999E-3</v>
      </c>
      <c r="AM54" s="37">
        <v>0</v>
      </c>
      <c r="AN54" s="37">
        <v>0</v>
      </c>
      <c r="AO54" s="37">
        <v>1.1322999999999999E-3</v>
      </c>
      <c r="AP54" s="37">
        <v>2.9510000000000002E-4</v>
      </c>
      <c r="AQ54" s="37">
        <v>1.8743E-3</v>
      </c>
      <c r="AR54" s="37">
        <v>1.6243E-3</v>
      </c>
      <c r="AS54" s="37">
        <v>2.6702000000000002E-3</v>
      </c>
      <c r="AT54" s="37">
        <v>9.4180000000000002E-4</v>
      </c>
      <c r="AU54" s="37">
        <v>1.4654800000000001E-2</v>
      </c>
      <c r="AV54" s="37">
        <v>4.8181799999999997E-2</v>
      </c>
      <c r="AW54" s="37">
        <v>1.1587099999999999E-2</v>
      </c>
      <c r="AX54" s="37">
        <v>1.835E-3</v>
      </c>
      <c r="AY54" s="37">
        <v>2.9326000000000001E-3</v>
      </c>
      <c r="AZ54" s="37">
        <v>1.065158</v>
      </c>
      <c r="BA54" s="37">
        <v>3.1543300000000003E-2</v>
      </c>
      <c r="BB54" s="37">
        <v>1.6961E-2</v>
      </c>
      <c r="BC54" s="37">
        <v>3.7154000000000002E-3</v>
      </c>
      <c r="BD54" s="37">
        <v>1.3746700000000001E-2</v>
      </c>
      <c r="BE54" s="37">
        <v>8.6844000000000001E-3</v>
      </c>
      <c r="BF54" s="37">
        <v>0</v>
      </c>
      <c r="BG54" s="37">
        <v>0</v>
      </c>
      <c r="BH54" s="37">
        <v>4.2641100000000001E-2</v>
      </c>
      <c r="BI54" s="37">
        <v>2.5884600000000001E-2</v>
      </c>
      <c r="BJ54" s="37">
        <v>1.56864E-2</v>
      </c>
      <c r="BK54" s="37">
        <v>1.9632E-3</v>
      </c>
      <c r="BL54" s="37">
        <v>1.1341000000000001E-3</v>
      </c>
      <c r="BM54" s="37">
        <v>3.3746000000000002E-3</v>
      </c>
      <c r="BN54" s="37">
        <v>4.8776000000000002E-3</v>
      </c>
      <c r="BO54" s="37">
        <v>1.6275E-3</v>
      </c>
      <c r="BP54" s="37">
        <v>5.2188E-3</v>
      </c>
      <c r="BQ54" s="37">
        <v>3.7296999999999999E-3</v>
      </c>
      <c r="BR54" s="37">
        <v>4.7439999999999998E-4</v>
      </c>
      <c r="BS54" s="37">
        <v>1.8600999999999999E-3</v>
      </c>
      <c r="BT54" s="37">
        <v>1.1779E-3</v>
      </c>
      <c r="BU54" s="37">
        <v>6.0099999999999997E-4</v>
      </c>
      <c r="BV54" s="37">
        <v>3.9120000000000002E-4</v>
      </c>
      <c r="BW54" s="37">
        <v>3.078E-4</v>
      </c>
      <c r="BX54" s="37">
        <v>2.6909999999999998E-4</v>
      </c>
      <c r="BY54" s="37">
        <v>1.1569999999999999E-4</v>
      </c>
      <c r="BZ54" s="37">
        <v>1.3534E-3</v>
      </c>
      <c r="CA54" s="37">
        <v>1.1816000000000001E-3</v>
      </c>
      <c r="CB54" s="37">
        <v>6.6299999999999996E-3</v>
      </c>
      <c r="CC54" s="37">
        <v>1.7750999999999999E-3</v>
      </c>
      <c r="CD54" s="37">
        <v>0</v>
      </c>
      <c r="CE54" s="37">
        <v>6.5410000000000002E-4</v>
      </c>
      <c r="CF54" s="37">
        <v>6.9879999999999996E-4</v>
      </c>
      <c r="CG54" s="37">
        <v>6.022E-4</v>
      </c>
      <c r="CH54" s="37">
        <v>2.745E-4</v>
      </c>
      <c r="CI54" s="37">
        <v>4.9350000000000002E-4</v>
      </c>
      <c r="CJ54" s="37">
        <v>8.0500000000000005E-4</v>
      </c>
      <c r="CK54" s="37">
        <v>8.1519999999999997E-4</v>
      </c>
      <c r="CL54" s="37">
        <v>8.3299999999999997E-4</v>
      </c>
      <c r="CM54" s="37">
        <v>6.8709999999999995E-4</v>
      </c>
      <c r="CN54" s="37">
        <v>9.2020000000000003E-4</v>
      </c>
      <c r="CO54" s="37">
        <v>3.6989999999999999E-4</v>
      </c>
      <c r="CP54" s="37">
        <v>7.383E-4</v>
      </c>
      <c r="CQ54" s="37">
        <v>5.6420000000000005E-4</v>
      </c>
      <c r="CR54" s="37">
        <v>7.2769999999999996E-4</v>
      </c>
      <c r="CS54" s="37">
        <v>4.86E-4</v>
      </c>
      <c r="CT54" s="37">
        <v>3.968E-4</v>
      </c>
      <c r="CU54" s="37">
        <v>6.4369999999999998E-4</v>
      </c>
      <c r="CV54" s="37">
        <v>3.2867999999999999E-3</v>
      </c>
      <c r="CW54" s="37">
        <v>6.7270000000000003E-4</v>
      </c>
      <c r="CX54" s="37">
        <v>2.9494099999999999E-2</v>
      </c>
      <c r="CY54" s="37">
        <v>3.4699999999999998E-4</v>
      </c>
      <c r="CZ54" s="37">
        <v>8.2830000000000002E-4</v>
      </c>
      <c r="DA54" s="37">
        <v>6.4530000000000002E-4</v>
      </c>
      <c r="DB54" s="37">
        <v>7.0870000000000004E-4</v>
      </c>
      <c r="DC54" s="37">
        <v>7.0370000000000003E-4</v>
      </c>
      <c r="DD54" s="37">
        <v>6.1439999999999997E-4</v>
      </c>
      <c r="DE54" s="37">
        <v>1.3055E-3</v>
      </c>
      <c r="DF54" s="37">
        <v>7.649E-4</v>
      </c>
      <c r="DG54" s="38">
        <v>1.4287233999999995</v>
      </c>
      <c r="DH54" s="39">
        <v>0.72328870022981251</v>
      </c>
    </row>
    <row r="55" spans="2:112" x14ac:dyDescent="0.4">
      <c r="B55" s="23" t="s">
        <v>50</v>
      </c>
      <c r="C55" s="24" t="s">
        <v>178</v>
      </c>
      <c r="D55" s="37">
        <v>1.7640000000000001E-4</v>
      </c>
      <c r="E55" s="37">
        <v>1.8120000000000001E-4</v>
      </c>
      <c r="F55" s="37">
        <v>1.6980000000000001E-4</v>
      </c>
      <c r="G55" s="37">
        <v>1.2779999999999999E-4</v>
      </c>
      <c r="H55" s="37">
        <v>1.708E-4</v>
      </c>
      <c r="I55" s="37">
        <v>0</v>
      </c>
      <c r="J55" s="37">
        <v>5.1820000000000002E-4</v>
      </c>
      <c r="K55" s="37">
        <v>1.5129999999999999E-4</v>
      </c>
      <c r="L55" s="37">
        <v>1.2889999999999999E-4</v>
      </c>
      <c r="M55" s="37">
        <v>1.483E-4</v>
      </c>
      <c r="N55" s="37">
        <v>0</v>
      </c>
      <c r="O55" s="37">
        <v>1.4009999999999999E-4</v>
      </c>
      <c r="P55" s="37">
        <v>1.1680000000000001E-4</v>
      </c>
      <c r="Q55" s="37">
        <v>2.0249999999999999E-4</v>
      </c>
      <c r="R55" s="37">
        <v>1.27E-4</v>
      </c>
      <c r="S55" s="37">
        <v>2.163E-4</v>
      </c>
      <c r="T55" s="37">
        <v>1.3080000000000001E-4</v>
      </c>
      <c r="U55" s="37">
        <v>1.2659999999999999E-4</v>
      </c>
      <c r="V55" s="37">
        <v>2.0359999999999999E-4</v>
      </c>
      <c r="W55" s="37">
        <v>2.8630000000000002E-4</v>
      </c>
      <c r="X55" s="37">
        <v>0</v>
      </c>
      <c r="Y55" s="37">
        <v>1.596E-4</v>
      </c>
      <c r="Z55" s="37">
        <v>1.429E-4</v>
      </c>
      <c r="AA55" s="37">
        <v>0</v>
      </c>
      <c r="AB55" s="37">
        <v>1.305E-4</v>
      </c>
      <c r="AC55" s="37">
        <v>1.417E-4</v>
      </c>
      <c r="AD55" s="37">
        <v>2.0000000000000002E-5</v>
      </c>
      <c r="AE55" s="37">
        <v>1.5359999999999999E-4</v>
      </c>
      <c r="AF55" s="37">
        <v>1.629E-4</v>
      </c>
      <c r="AG55" s="37">
        <v>1.65E-4</v>
      </c>
      <c r="AH55" s="37">
        <v>1.2420000000000001E-4</v>
      </c>
      <c r="AI55" s="37">
        <v>1.66E-4</v>
      </c>
      <c r="AJ55" s="37">
        <v>2.697E-4</v>
      </c>
      <c r="AK55" s="37">
        <v>1.8699999999999999E-4</v>
      </c>
      <c r="AL55" s="37">
        <v>2.1369999999999999E-4</v>
      </c>
      <c r="AM55" s="37">
        <v>0</v>
      </c>
      <c r="AN55" s="37">
        <v>0</v>
      </c>
      <c r="AO55" s="37">
        <v>1.8650000000000001E-4</v>
      </c>
      <c r="AP55" s="37">
        <v>5.4500000000000003E-5</v>
      </c>
      <c r="AQ55" s="37">
        <v>3.501E-4</v>
      </c>
      <c r="AR55" s="37">
        <v>2.9569999999999998E-4</v>
      </c>
      <c r="AS55" s="37">
        <v>1.339E-4</v>
      </c>
      <c r="AT55" s="37">
        <v>1.3109999999999999E-4</v>
      </c>
      <c r="AU55" s="37">
        <v>1.6980000000000001E-4</v>
      </c>
      <c r="AV55" s="37">
        <v>1.3210000000000001E-4</v>
      </c>
      <c r="AW55" s="37">
        <v>1.3779999999999999E-4</v>
      </c>
      <c r="AX55" s="37">
        <v>1.5220000000000001E-4</v>
      </c>
      <c r="AY55" s="37">
        <v>1.8789999999999999E-4</v>
      </c>
      <c r="AZ55" s="37">
        <v>1.4420000000000001E-4</v>
      </c>
      <c r="BA55" s="37">
        <v>1.0714900000000001</v>
      </c>
      <c r="BB55" s="37">
        <v>1.3019999999999999E-4</v>
      </c>
      <c r="BC55" s="37">
        <v>1.5779999999999999E-4</v>
      </c>
      <c r="BD55" s="37">
        <v>1.37E-4</v>
      </c>
      <c r="BE55" s="37">
        <v>1.3750000000000001E-4</v>
      </c>
      <c r="BF55" s="37">
        <v>0</v>
      </c>
      <c r="BG55" s="37">
        <v>0</v>
      </c>
      <c r="BH55" s="37">
        <v>1.4440000000000001E-4</v>
      </c>
      <c r="BI55" s="37">
        <v>1.171E-4</v>
      </c>
      <c r="BJ55" s="37">
        <v>3.1023999999999999E-3</v>
      </c>
      <c r="BK55" s="37">
        <v>1.483E-4</v>
      </c>
      <c r="BL55" s="37">
        <v>2.343E-4</v>
      </c>
      <c r="BM55" s="37">
        <v>4.0604999999999999E-3</v>
      </c>
      <c r="BN55" s="37">
        <v>1.7430000000000001E-4</v>
      </c>
      <c r="BO55" s="37">
        <v>1.583E-4</v>
      </c>
      <c r="BP55" s="37">
        <v>1.7530000000000001E-4</v>
      </c>
      <c r="BQ55" s="37">
        <v>7.2230000000000005E-4</v>
      </c>
      <c r="BR55" s="37">
        <v>6.6000000000000005E-5</v>
      </c>
      <c r="BS55" s="37">
        <v>2.9280000000000002E-4</v>
      </c>
      <c r="BT55" s="37">
        <v>2.3240000000000001E-4</v>
      </c>
      <c r="BU55" s="37">
        <v>1.183E-4</v>
      </c>
      <c r="BV55" s="37">
        <v>8.6299999999999997E-5</v>
      </c>
      <c r="BW55" s="37">
        <v>6.2199999999999994E-5</v>
      </c>
      <c r="BX55" s="37">
        <v>4.4799999999999998E-5</v>
      </c>
      <c r="BY55" s="37">
        <v>1.1E-5</v>
      </c>
      <c r="BZ55" s="37">
        <v>2.3780000000000001E-4</v>
      </c>
      <c r="CA55" s="37">
        <v>3.2430000000000002E-4</v>
      </c>
      <c r="CB55" s="37">
        <v>1.292E-3</v>
      </c>
      <c r="CC55" s="37">
        <v>8.3200000000000003E-5</v>
      </c>
      <c r="CD55" s="37">
        <v>0</v>
      </c>
      <c r="CE55" s="37">
        <v>1.2559999999999999E-4</v>
      </c>
      <c r="CF55" s="37">
        <v>1.228E-4</v>
      </c>
      <c r="CG55" s="37">
        <v>1.025E-4</v>
      </c>
      <c r="CH55" s="37">
        <v>6.3899999999999995E-5</v>
      </c>
      <c r="CI55" s="37">
        <v>1.12E-4</v>
      </c>
      <c r="CJ55" s="37">
        <v>3.3090000000000002E-4</v>
      </c>
      <c r="CK55" s="37">
        <v>1.7469999999999999E-4</v>
      </c>
      <c r="CL55" s="37">
        <v>2.1469999999999999E-4</v>
      </c>
      <c r="CM55" s="37">
        <v>1.0637000000000001E-3</v>
      </c>
      <c r="CN55" s="37">
        <v>6.9539999999999999E-4</v>
      </c>
      <c r="CO55" s="37">
        <v>6.8999999999999997E-5</v>
      </c>
      <c r="CP55" s="37">
        <v>1.4970000000000001E-4</v>
      </c>
      <c r="CQ55" s="37">
        <v>8.42E-5</v>
      </c>
      <c r="CR55" s="37">
        <v>1.361E-4</v>
      </c>
      <c r="CS55" s="37">
        <v>9.2899999999999995E-5</v>
      </c>
      <c r="CT55" s="37">
        <v>7.25E-5</v>
      </c>
      <c r="CU55" s="37">
        <v>1.462E-4</v>
      </c>
      <c r="CV55" s="37">
        <v>7.2760000000000001E-4</v>
      </c>
      <c r="CW55" s="37">
        <v>3.567E-4</v>
      </c>
      <c r="CX55" s="37">
        <v>5.7983000000000002E-3</v>
      </c>
      <c r="CY55" s="37">
        <v>9.0199999999999997E-5</v>
      </c>
      <c r="CZ55" s="37">
        <v>1.6420000000000001E-4</v>
      </c>
      <c r="DA55" s="37">
        <v>1.3119999999999999E-4</v>
      </c>
      <c r="DB55" s="37">
        <v>1.429E-4</v>
      </c>
      <c r="DC55" s="37">
        <v>3.1589999999999998E-4</v>
      </c>
      <c r="DD55" s="37">
        <v>1.2980000000000001E-4</v>
      </c>
      <c r="DE55" s="37">
        <v>1.5320000000000001E-4</v>
      </c>
      <c r="DF55" s="37">
        <v>2.7260000000000001E-4</v>
      </c>
      <c r="DG55" s="38">
        <v>1.1034154999999997</v>
      </c>
      <c r="DH55" s="39">
        <v>0.5586021498691971</v>
      </c>
    </row>
    <row r="56" spans="2:112" x14ac:dyDescent="0.4">
      <c r="B56" s="23" t="s">
        <v>51</v>
      </c>
      <c r="C56" s="24" t="s">
        <v>179</v>
      </c>
      <c r="D56" s="37">
        <v>8.14E-5</v>
      </c>
      <c r="E56" s="37">
        <v>8.2299999999999995E-5</v>
      </c>
      <c r="F56" s="37">
        <v>9.6899999999999997E-5</v>
      </c>
      <c r="G56" s="37">
        <v>5.8199999999999998E-5</v>
      </c>
      <c r="H56" s="37">
        <v>7.8999999999999996E-5</v>
      </c>
      <c r="I56" s="37">
        <v>0</v>
      </c>
      <c r="J56" s="37">
        <v>2.431E-4</v>
      </c>
      <c r="K56" s="37">
        <v>6.8100000000000002E-5</v>
      </c>
      <c r="L56" s="37">
        <v>5.7599999999999997E-5</v>
      </c>
      <c r="M56" s="37">
        <v>6.7600000000000003E-5</v>
      </c>
      <c r="N56" s="37">
        <v>0</v>
      </c>
      <c r="O56" s="37">
        <v>6.3499999999999999E-5</v>
      </c>
      <c r="P56" s="37">
        <v>5.2899999999999998E-5</v>
      </c>
      <c r="Q56" s="37">
        <v>9.2E-5</v>
      </c>
      <c r="R56" s="37">
        <v>7.1000000000000005E-5</v>
      </c>
      <c r="S56" s="37">
        <v>9.9199999999999999E-5</v>
      </c>
      <c r="T56" s="37">
        <v>5.9799999999999997E-5</v>
      </c>
      <c r="U56" s="37">
        <v>5.8999999999999998E-5</v>
      </c>
      <c r="V56" s="37">
        <v>9.0299999999999999E-5</v>
      </c>
      <c r="W56" s="37">
        <v>1.3109999999999999E-4</v>
      </c>
      <c r="X56" s="37">
        <v>0</v>
      </c>
      <c r="Y56" s="37">
        <v>7.3399999999999995E-5</v>
      </c>
      <c r="Z56" s="37">
        <v>6.6199999999999996E-5</v>
      </c>
      <c r="AA56" s="37">
        <v>0</v>
      </c>
      <c r="AB56" s="37">
        <v>5.5000000000000002E-5</v>
      </c>
      <c r="AC56" s="37">
        <v>6.1099999999999994E-5</v>
      </c>
      <c r="AD56" s="37">
        <v>9.3999999999999998E-6</v>
      </c>
      <c r="AE56" s="37">
        <v>6.8999999999999997E-5</v>
      </c>
      <c r="AF56" s="37">
        <v>9.7299999999999993E-5</v>
      </c>
      <c r="AG56" s="37">
        <v>7.6100000000000007E-5</v>
      </c>
      <c r="AH56" s="37">
        <v>5.9200000000000002E-5</v>
      </c>
      <c r="AI56" s="37">
        <v>7.7899999999999996E-5</v>
      </c>
      <c r="AJ56" s="37">
        <v>1.2430000000000001E-4</v>
      </c>
      <c r="AK56" s="37">
        <v>1.136E-4</v>
      </c>
      <c r="AL56" s="37">
        <v>1.098E-4</v>
      </c>
      <c r="AM56" s="37">
        <v>0</v>
      </c>
      <c r="AN56" s="37">
        <v>0</v>
      </c>
      <c r="AO56" s="37">
        <v>1.0069999999999999E-4</v>
      </c>
      <c r="AP56" s="37">
        <v>2.72E-5</v>
      </c>
      <c r="AQ56" s="37">
        <v>1.6210000000000001E-4</v>
      </c>
      <c r="AR56" s="37">
        <v>1.3909999999999999E-4</v>
      </c>
      <c r="AS56" s="37">
        <v>7.1199999999999996E-5</v>
      </c>
      <c r="AT56" s="37">
        <v>6.6400000000000001E-5</v>
      </c>
      <c r="AU56" s="37">
        <v>9.1679999999999995E-4</v>
      </c>
      <c r="AV56" s="37">
        <v>5.2950000000000002E-3</v>
      </c>
      <c r="AW56" s="37">
        <v>4.0308999999999996E-3</v>
      </c>
      <c r="AX56" s="37">
        <v>9.8300000000000004E-5</v>
      </c>
      <c r="AY56" s="37">
        <v>1.158E-4</v>
      </c>
      <c r="AZ56" s="37">
        <v>4.2988999999999996E-3</v>
      </c>
      <c r="BA56" s="37">
        <v>2.4130000000000001E-4</v>
      </c>
      <c r="BB56" s="37">
        <v>1.0522739999999999</v>
      </c>
      <c r="BC56" s="37">
        <v>9.1500000000000001E-5</v>
      </c>
      <c r="BD56" s="37">
        <v>4.6190000000000001E-4</v>
      </c>
      <c r="BE56" s="37">
        <v>2.9149999999999998E-4</v>
      </c>
      <c r="BF56" s="37">
        <v>0</v>
      </c>
      <c r="BG56" s="37">
        <v>0</v>
      </c>
      <c r="BH56" s="37">
        <v>2.6679999999999998E-4</v>
      </c>
      <c r="BI56" s="37">
        <v>7.1580000000000005E-4</v>
      </c>
      <c r="BJ56" s="37">
        <v>5.5699999999999999E-4</v>
      </c>
      <c r="BK56" s="37">
        <v>7.8999999999999996E-5</v>
      </c>
      <c r="BL56" s="37">
        <v>9.4099999999999997E-5</v>
      </c>
      <c r="BM56" s="37">
        <v>2.0589999999999999E-4</v>
      </c>
      <c r="BN56" s="37">
        <v>1.4219999999999999E-4</v>
      </c>
      <c r="BO56" s="37">
        <v>2.429E-4</v>
      </c>
      <c r="BP56" s="37">
        <v>7.228E-4</v>
      </c>
      <c r="BQ56" s="37">
        <v>3.325E-4</v>
      </c>
      <c r="BR56" s="37">
        <v>3.18E-5</v>
      </c>
      <c r="BS56" s="37">
        <v>1.5459999999999999E-4</v>
      </c>
      <c r="BT56" s="37">
        <v>1.077E-4</v>
      </c>
      <c r="BU56" s="37">
        <v>5.8799999999999999E-5</v>
      </c>
      <c r="BV56" s="37">
        <v>3.8800000000000001E-5</v>
      </c>
      <c r="BW56" s="37">
        <v>3.0599999999999998E-5</v>
      </c>
      <c r="BX56" s="37">
        <v>2.16E-5</v>
      </c>
      <c r="BY56" s="37">
        <v>6.0399999999999998E-6</v>
      </c>
      <c r="BZ56" s="37">
        <v>8.7600000000000002E-5</v>
      </c>
      <c r="CA56" s="37">
        <v>1.065E-4</v>
      </c>
      <c r="CB56" s="37">
        <v>5.8140000000000004E-4</v>
      </c>
      <c r="CC56" s="37">
        <v>7.7899999999999996E-5</v>
      </c>
      <c r="CD56" s="37">
        <v>0</v>
      </c>
      <c r="CE56" s="37">
        <v>5.9500000000000003E-5</v>
      </c>
      <c r="CF56" s="37">
        <v>6.2700000000000006E-5</v>
      </c>
      <c r="CG56" s="37">
        <v>5.41E-5</v>
      </c>
      <c r="CH56" s="37">
        <v>2.5000000000000001E-5</v>
      </c>
      <c r="CI56" s="37">
        <v>4.8099999999999997E-5</v>
      </c>
      <c r="CJ56" s="37">
        <v>7.1600000000000006E-5</v>
      </c>
      <c r="CK56" s="37">
        <v>8.8900000000000006E-5</v>
      </c>
      <c r="CL56" s="37">
        <v>8.1100000000000006E-5</v>
      </c>
      <c r="CM56" s="37">
        <v>6.4399999999999993E-5</v>
      </c>
      <c r="CN56" s="37">
        <v>6.6089999999999996E-4</v>
      </c>
      <c r="CO56" s="37">
        <v>3.2799999999999998E-5</v>
      </c>
      <c r="CP56" s="37">
        <v>6.9300000000000004E-5</v>
      </c>
      <c r="CQ56" s="37">
        <v>1.6019999999999999E-4</v>
      </c>
      <c r="CR56" s="37">
        <v>8.6100000000000006E-5</v>
      </c>
      <c r="CS56" s="37">
        <v>5.5500000000000001E-5</v>
      </c>
      <c r="CT56" s="37">
        <v>4.32E-5</v>
      </c>
      <c r="CU56" s="37">
        <v>6.0800000000000001E-5</v>
      </c>
      <c r="CV56" s="37">
        <v>2.9700000000000001E-4</v>
      </c>
      <c r="CW56" s="37">
        <v>6.3200000000000005E-5</v>
      </c>
      <c r="CX56" s="37">
        <v>2.6105E-3</v>
      </c>
      <c r="CY56" s="37">
        <v>7.9599999999999997E-5</v>
      </c>
      <c r="CZ56" s="37">
        <v>7.4400000000000006E-5</v>
      </c>
      <c r="DA56" s="37">
        <v>5.8400000000000003E-5</v>
      </c>
      <c r="DB56" s="37">
        <v>6.4300000000000004E-5</v>
      </c>
      <c r="DC56" s="37">
        <v>7.0599999999999995E-5</v>
      </c>
      <c r="DD56" s="37">
        <v>5.5099999999999998E-5</v>
      </c>
      <c r="DE56" s="37">
        <v>1.7129999999999999E-4</v>
      </c>
      <c r="DF56" s="37">
        <v>2.05E-4</v>
      </c>
      <c r="DG56" s="38">
        <v>1.0813638399999996</v>
      </c>
      <c r="DH56" s="39">
        <v>0.54743853590493374</v>
      </c>
    </row>
    <row r="57" spans="2:112" x14ac:dyDescent="0.4">
      <c r="B57" s="23" t="s">
        <v>52</v>
      </c>
      <c r="C57" s="24" t="s">
        <v>180</v>
      </c>
      <c r="D57" s="37">
        <v>4.9390000000000002E-4</v>
      </c>
      <c r="E57" s="37">
        <v>5.8949999999999996E-4</v>
      </c>
      <c r="F57" s="37">
        <v>5.2329999999999998E-4</v>
      </c>
      <c r="G57" s="37">
        <v>3.1730000000000001E-4</v>
      </c>
      <c r="H57" s="37">
        <v>5.2070000000000003E-4</v>
      </c>
      <c r="I57" s="37">
        <v>0</v>
      </c>
      <c r="J57" s="37">
        <v>1.3147E-3</v>
      </c>
      <c r="K57" s="37">
        <v>4.481E-4</v>
      </c>
      <c r="L57" s="37">
        <v>4.1649999999999999E-4</v>
      </c>
      <c r="M57" s="37">
        <v>4.3990000000000001E-4</v>
      </c>
      <c r="N57" s="37">
        <v>0</v>
      </c>
      <c r="O57" s="37">
        <v>3.8390000000000001E-4</v>
      </c>
      <c r="P57" s="37">
        <v>4.2999999999999999E-4</v>
      </c>
      <c r="Q57" s="37">
        <v>5.4319999999999998E-4</v>
      </c>
      <c r="R57" s="37">
        <v>1.4214E-3</v>
      </c>
      <c r="S57" s="37">
        <v>6.5539999999999999E-4</v>
      </c>
      <c r="T57" s="37">
        <v>4.1810000000000003E-4</v>
      </c>
      <c r="U57" s="37">
        <v>4.1790000000000002E-4</v>
      </c>
      <c r="V57" s="37">
        <v>5.2439999999999995E-4</v>
      </c>
      <c r="W57" s="37">
        <v>7.4319999999999996E-4</v>
      </c>
      <c r="X57" s="37">
        <v>0</v>
      </c>
      <c r="Y57" s="37">
        <v>4.9010000000000004E-4</v>
      </c>
      <c r="Z57" s="37">
        <v>4.6470000000000002E-4</v>
      </c>
      <c r="AA57" s="37">
        <v>0</v>
      </c>
      <c r="AB57" s="37">
        <v>3.8989999999999999E-4</v>
      </c>
      <c r="AC57" s="37">
        <v>4.4900000000000002E-4</v>
      </c>
      <c r="AD57" s="37">
        <v>5.8900000000000002E-5</v>
      </c>
      <c r="AE57" s="37">
        <v>4.1379999999999998E-4</v>
      </c>
      <c r="AF57" s="37">
        <v>5.3300000000000005E-4</v>
      </c>
      <c r="AG57" s="37">
        <v>4.6460000000000002E-4</v>
      </c>
      <c r="AH57" s="37">
        <v>4.169E-4</v>
      </c>
      <c r="AI57" s="37">
        <v>5.1000000000000004E-4</v>
      </c>
      <c r="AJ57" s="37">
        <v>7.069E-4</v>
      </c>
      <c r="AK57" s="37">
        <v>6.0840000000000004E-4</v>
      </c>
      <c r="AL57" s="37">
        <v>7.314E-4</v>
      </c>
      <c r="AM57" s="37">
        <v>0</v>
      </c>
      <c r="AN57" s="37">
        <v>0</v>
      </c>
      <c r="AO57" s="37">
        <v>5.7180000000000002E-4</v>
      </c>
      <c r="AP57" s="37">
        <v>1.8909999999999999E-4</v>
      </c>
      <c r="AQ57" s="37">
        <v>9.2349999999999995E-4</v>
      </c>
      <c r="AR57" s="37">
        <v>8.2790000000000001E-4</v>
      </c>
      <c r="AS57" s="37">
        <v>4.8809999999999999E-4</v>
      </c>
      <c r="AT57" s="37">
        <v>9.9749999999999991E-4</v>
      </c>
      <c r="AU57" s="37">
        <v>3.5983999999999999E-3</v>
      </c>
      <c r="AV57" s="37">
        <v>6.9474999999999997E-3</v>
      </c>
      <c r="AW57" s="37">
        <v>1.43947E-2</v>
      </c>
      <c r="AX57" s="37">
        <v>9.6145700000000001E-2</v>
      </c>
      <c r="AY57" s="37">
        <v>2.47911E-2</v>
      </c>
      <c r="AZ57" s="37">
        <v>2.7676300000000001E-2</v>
      </c>
      <c r="BA57" s="37">
        <v>2.52701E-2</v>
      </c>
      <c r="BB57" s="37">
        <v>3.3527000000000001E-2</v>
      </c>
      <c r="BC57" s="37">
        <v>1.0716140000000001</v>
      </c>
      <c r="BD57" s="37">
        <v>2.6559300000000001E-2</v>
      </c>
      <c r="BE57" s="37">
        <v>2.78861E-2</v>
      </c>
      <c r="BF57" s="37">
        <v>0</v>
      </c>
      <c r="BG57" s="37">
        <v>0</v>
      </c>
      <c r="BH57" s="37">
        <v>1.0818599999999999E-2</v>
      </c>
      <c r="BI57" s="37">
        <v>4.8770999999999997E-3</v>
      </c>
      <c r="BJ57" s="37">
        <v>1.0575599999999999E-2</v>
      </c>
      <c r="BK57" s="37">
        <v>6.7555000000000002E-3</v>
      </c>
      <c r="BL57" s="37">
        <v>6.2339999999999997E-4</v>
      </c>
      <c r="BM57" s="37">
        <v>5.5558999999999999E-3</v>
      </c>
      <c r="BN57" s="37">
        <v>4.6322000000000004E-3</v>
      </c>
      <c r="BO57" s="37">
        <v>1.7336000000000001E-3</v>
      </c>
      <c r="BP57" s="37">
        <v>2.5663000000000001E-3</v>
      </c>
      <c r="BQ57" s="37">
        <v>1.6988000000000001E-3</v>
      </c>
      <c r="BR57" s="37">
        <v>3.4590000000000001E-4</v>
      </c>
      <c r="BS57" s="37">
        <v>1.2384E-3</v>
      </c>
      <c r="BT57" s="37">
        <v>6.1439999999999997E-4</v>
      </c>
      <c r="BU57" s="37">
        <v>5.8600000000000004E-4</v>
      </c>
      <c r="BV57" s="37">
        <v>2.923E-4</v>
      </c>
      <c r="BW57" s="37">
        <v>2.7169999999999999E-4</v>
      </c>
      <c r="BX57" s="37">
        <v>2.2780000000000001E-4</v>
      </c>
      <c r="BY57" s="37">
        <v>1.009E-4</v>
      </c>
      <c r="BZ57" s="37">
        <v>1.2195999999999999E-3</v>
      </c>
      <c r="CA57" s="37">
        <v>6.1209999999999997E-4</v>
      </c>
      <c r="CB57" s="37">
        <v>3.0731999999999999E-3</v>
      </c>
      <c r="CC57" s="37">
        <v>1.3104E-3</v>
      </c>
      <c r="CD57" s="37">
        <v>0</v>
      </c>
      <c r="CE57" s="37">
        <v>4.9450000000000004E-4</v>
      </c>
      <c r="CF57" s="37">
        <v>4.5009999999999999E-4</v>
      </c>
      <c r="CG57" s="37">
        <v>5.5420000000000003E-4</v>
      </c>
      <c r="CH57" s="37">
        <v>1.8589999999999999E-4</v>
      </c>
      <c r="CI57" s="37">
        <v>3.7080000000000001E-4</v>
      </c>
      <c r="CJ57" s="37">
        <v>1.5395999999999999E-3</v>
      </c>
      <c r="CK57" s="37">
        <v>5.5449999999999998E-4</v>
      </c>
      <c r="CL57" s="37">
        <v>7.8919999999999999E-4</v>
      </c>
      <c r="CM57" s="37">
        <v>1.7141999999999999E-3</v>
      </c>
      <c r="CN57" s="37">
        <v>9.0189999999999997E-4</v>
      </c>
      <c r="CO57" s="37">
        <v>8.6070000000000005E-4</v>
      </c>
      <c r="CP57" s="37">
        <v>1.0808E-3</v>
      </c>
      <c r="CQ57" s="37">
        <v>5.1029999999999999E-4</v>
      </c>
      <c r="CR57" s="37">
        <v>7.1480000000000003E-4</v>
      </c>
      <c r="CS57" s="37">
        <v>3.8180000000000001E-4</v>
      </c>
      <c r="CT57" s="37">
        <v>3.011E-4</v>
      </c>
      <c r="CU57" s="37">
        <v>4.6890000000000001E-4</v>
      </c>
      <c r="CV57" s="37">
        <v>1.5935999999999999E-3</v>
      </c>
      <c r="CW57" s="37">
        <v>9.8799999999999995E-4</v>
      </c>
      <c r="CX57" s="37">
        <v>1.21943E-2</v>
      </c>
      <c r="CY57" s="37">
        <v>3.3579999999999998E-4</v>
      </c>
      <c r="CZ57" s="37">
        <v>6.0590000000000004E-4</v>
      </c>
      <c r="DA57" s="37">
        <v>4.7580000000000002E-4</v>
      </c>
      <c r="DB57" s="37">
        <v>5.0069999999999997E-4</v>
      </c>
      <c r="DC57" s="37">
        <v>1.2524000000000001E-3</v>
      </c>
      <c r="DD57" s="37">
        <v>5.4589999999999999E-4</v>
      </c>
      <c r="DE57" s="37">
        <v>2.6564000000000002E-3</v>
      </c>
      <c r="DF57" s="37">
        <v>1.6703E-3</v>
      </c>
      <c r="DG57" s="38">
        <v>1.4736691999999998</v>
      </c>
      <c r="DH57" s="39">
        <v>0.74604243217176114</v>
      </c>
    </row>
    <row r="58" spans="2:112" x14ac:dyDescent="0.4">
      <c r="B58" s="23" t="s">
        <v>53</v>
      </c>
      <c r="C58" s="24" t="s">
        <v>181</v>
      </c>
      <c r="D58" s="37">
        <v>1.111E-4</v>
      </c>
      <c r="E58" s="37">
        <v>1.5320000000000001E-4</v>
      </c>
      <c r="F58" s="37">
        <v>1.7310000000000001E-4</v>
      </c>
      <c r="G58" s="37">
        <v>1.043E-4</v>
      </c>
      <c r="H58" s="37">
        <v>3.1159999999999998E-4</v>
      </c>
      <c r="I58" s="37">
        <v>0</v>
      </c>
      <c r="J58" s="37">
        <v>2.14E-4</v>
      </c>
      <c r="K58" s="37">
        <v>1.7359999999999999E-4</v>
      </c>
      <c r="L58" s="37">
        <v>1.718E-4</v>
      </c>
      <c r="M58" s="37">
        <v>1.517E-4</v>
      </c>
      <c r="N58" s="37">
        <v>0</v>
      </c>
      <c r="O58" s="37">
        <v>1.1790000000000001E-4</v>
      </c>
      <c r="P58" s="37">
        <v>1.3990000000000001E-4</v>
      </c>
      <c r="Q58" s="37">
        <v>1.6770000000000001E-4</v>
      </c>
      <c r="R58" s="37">
        <v>1.9110000000000001E-4</v>
      </c>
      <c r="S58" s="37">
        <v>1.9670000000000001E-4</v>
      </c>
      <c r="T58" s="37">
        <v>1.462E-4</v>
      </c>
      <c r="U58" s="37">
        <v>1.293E-4</v>
      </c>
      <c r="V58" s="37">
        <v>1.2909999999999999E-4</v>
      </c>
      <c r="W58" s="37">
        <v>1.65E-4</v>
      </c>
      <c r="X58" s="37">
        <v>0</v>
      </c>
      <c r="Y58" s="37">
        <v>1.3219999999999999E-4</v>
      </c>
      <c r="Z58" s="37">
        <v>1.3190000000000001E-4</v>
      </c>
      <c r="AA58" s="37">
        <v>0</v>
      </c>
      <c r="AB58" s="37">
        <v>2.6160000000000002E-4</v>
      </c>
      <c r="AC58" s="37">
        <v>1.628E-4</v>
      </c>
      <c r="AD58" s="37">
        <v>1.5299999999999999E-5</v>
      </c>
      <c r="AE58" s="37">
        <v>1.189E-4</v>
      </c>
      <c r="AF58" s="37">
        <v>1.4779999999999999E-4</v>
      </c>
      <c r="AG58" s="37">
        <v>1.2210000000000001E-4</v>
      </c>
      <c r="AH58" s="37">
        <v>2.0029999999999999E-4</v>
      </c>
      <c r="AI58" s="37">
        <v>1.306E-4</v>
      </c>
      <c r="AJ58" s="37">
        <v>1.652E-4</v>
      </c>
      <c r="AK58" s="37">
        <v>1.56E-4</v>
      </c>
      <c r="AL58" s="37">
        <v>2.095E-4</v>
      </c>
      <c r="AM58" s="37">
        <v>0</v>
      </c>
      <c r="AN58" s="37">
        <v>0</v>
      </c>
      <c r="AO58" s="37">
        <v>1.37E-4</v>
      </c>
      <c r="AP58" s="37">
        <v>6.9400000000000006E-5</v>
      </c>
      <c r="AQ58" s="37">
        <v>1.8679999999999999E-4</v>
      </c>
      <c r="AR58" s="37">
        <v>1.905E-4</v>
      </c>
      <c r="AS58" s="37">
        <v>2.1910000000000001E-4</v>
      </c>
      <c r="AT58" s="37">
        <v>1.2689999999999999E-4</v>
      </c>
      <c r="AU58" s="37">
        <v>3.3727000000000002E-3</v>
      </c>
      <c r="AV58" s="37">
        <v>4.1510000000000001E-4</v>
      </c>
      <c r="AW58" s="37">
        <v>2.0000000000000001E-4</v>
      </c>
      <c r="AX58" s="37">
        <v>2.3580000000000001E-4</v>
      </c>
      <c r="AY58" s="37">
        <v>2.1910000000000001E-4</v>
      </c>
      <c r="AZ58" s="37">
        <v>2.522E-4</v>
      </c>
      <c r="BA58" s="37">
        <v>3.3540000000000002E-4</v>
      </c>
      <c r="BB58" s="37">
        <v>2.139E-4</v>
      </c>
      <c r="BC58" s="37">
        <v>2.218E-4</v>
      </c>
      <c r="BD58" s="37">
        <v>1.0100800000000001</v>
      </c>
      <c r="BE58" s="37">
        <v>3.1930000000000001E-4</v>
      </c>
      <c r="BF58" s="37">
        <v>0</v>
      </c>
      <c r="BG58" s="37">
        <v>0</v>
      </c>
      <c r="BH58" s="37">
        <v>2.287E-4</v>
      </c>
      <c r="BI58" s="37">
        <v>2.2699999999999999E-4</v>
      </c>
      <c r="BJ58" s="37">
        <v>2.6247000000000002E-3</v>
      </c>
      <c r="BK58" s="37">
        <v>3.099E-4</v>
      </c>
      <c r="BL58" s="37">
        <v>2.8410000000000002E-4</v>
      </c>
      <c r="BM58" s="37">
        <v>1.4287E-3</v>
      </c>
      <c r="BN58" s="37">
        <v>6.6189999999999999E-4</v>
      </c>
      <c r="BO58" s="37">
        <v>1.5604E-3</v>
      </c>
      <c r="BP58" s="37">
        <v>3.4271000000000002E-3</v>
      </c>
      <c r="BQ58" s="37">
        <v>3.436E-4</v>
      </c>
      <c r="BR58" s="37">
        <v>1.036E-4</v>
      </c>
      <c r="BS58" s="37">
        <v>3.1119999999999997E-4</v>
      </c>
      <c r="BT58" s="37">
        <v>1.5459999999999999E-4</v>
      </c>
      <c r="BU58" s="37">
        <v>4.1330000000000002E-4</v>
      </c>
      <c r="BV58" s="37">
        <v>2.8959999999999999E-4</v>
      </c>
      <c r="BW58" s="37">
        <v>3.6329999999999999E-4</v>
      </c>
      <c r="BX58" s="37">
        <v>2.1379999999999999E-4</v>
      </c>
      <c r="BY58" s="37">
        <v>3.5200000000000002E-5</v>
      </c>
      <c r="BZ58" s="37">
        <v>3.2200000000000002E-4</v>
      </c>
      <c r="CA58" s="37">
        <v>3.2150000000000001E-4</v>
      </c>
      <c r="CB58" s="37">
        <v>4.1110000000000002E-4</v>
      </c>
      <c r="CC58" s="37">
        <v>1.5779999999999999E-4</v>
      </c>
      <c r="CD58" s="37">
        <v>0</v>
      </c>
      <c r="CE58" s="37">
        <v>3.3770000000000002E-4</v>
      </c>
      <c r="CF58" s="37">
        <v>1.9440000000000001E-4</v>
      </c>
      <c r="CG58" s="37">
        <v>1.8450000000000001E-4</v>
      </c>
      <c r="CH58" s="37">
        <v>6.2399999999999999E-5</v>
      </c>
      <c r="CI58" s="37">
        <v>1.6589999999999999E-4</v>
      </c>
      <c r="CJ58" s="37">
        <v>4.303E-4</v>
      </c>
      <c r="CK58" s="37">
        <v>6.0910000000000001E-4</v>
      </c>
      <c r="CL58" s="37">
        <v>3.5659999999999999E-4</v>
      </c>
      <c r="CM58" s="37">
        <v>5.932E-4</v>
      </c>
      <c r="CN58" s="37">
        <v>1.1508E-3</v>
      </c>
      <c r="CO58" s="37">
        <v>9.2899999999999995E-5</v>
      </c>
      <c r="CP58" s="37">
        <v>3.6749999999999999E-4</v>
      </c>
      <c r="CQ58" s="37">
        <v>1.6699999999999999E-4</v>
      </c>
      <c r="CR58" s="37">
        <v>1.3100000000000001E-4</v>
      </c>
      <c r="CS58" s="37">
        <v>1.3009999999999999E-4</v>
      </c>
      <c r="CT58" s="37">
        <v>7.7399999999999998E-5</v>
      </c>
      <c r="CU58" s="37">
        <v>2.4469999999999998E-4</v>
      </c>
      <c r="CV58" s="37">
        <v>3.3480000000000001E-4</v>
      </c>
      <c r="CW58" s="37">
        <v>6.3949999999999999E-4</v>
      </c>
      <c r="CX58" s="37">
        <v>1.3036E-3</v>
      </c>
      <c r="CY58" s="37">
        <v>6.2589999999999998E-4</v>
      </c>
      <c r="CZ58" s="37">
        <v>1.5899999999999999E-4</v>
      </c>
      <c r="DA58" s="37">
        <v>3.4069999999999999E-4</v>
      </c>
      <c r="DB58" s="37">
        <v>1.2689999999999999E-4</v>
      </c>
      <c r="DC58" s="37">
        <v>4.3409999999999998E-4</v>
      </c>
      <c r="DD58" s="37">
        <v>1.4449999999999999E-4</v>
      </c>
      <c r="DE58" s="37">
        <v>2.4879999999999998E-4</v>
      </c>
      <c r="DF58" s="37">
        <v>3.8509999999999998E-4</v>
      </c>
      <c r="DG58" s="38">
        <v>1.0459280000000002</v>
      </c>
      <c r="DH58" s="39">
        <v>0.52949920443240994</v>
      </c>
    </row>
    <row r="59" spans="2:112" x14ac:dyDescent="0.4">
      <c r="B59" s="23" t="s">
        <v>54</v>
      </c>
      <c r="C59" s="24" t="s">
        <v>182</v>
      </c>
      <c r="D59" s="37">
        <v>9.2899999999999995E-5</v>
      </c>
      <c r="E59" s="37">
        <v>1.08E-4</v>
      </c>
      <c r="F59" s="37">
        <v>9.3700000000000001E-5</v>
      </c>
      <c r="G59" s="37">
        <v>5.77E-5</v>
      </c>
      <c r="H59" s="37">
        <v>8.7499999999999999E-5</v>
      </c>
      <c r="I59" s="37">
        <v>0</v>
      </c>
      <c r="J59" s="37">
        <v>3.0909999999999998E-4</v>
      </c>
      <c r="K59" s="37">
        <v>8.2299999999999995E-5</v>
      </c>
      <c r="L59" s="37">
        <v>7.0500000000000006E-5</v>
      </c>
      <c r="M59" s="37">
        <v>8.5699999999999996E-5</v>
      </c>
      <c r="N59" s="37">
        <v>0</v>
      </c>
      <c r="O59" s="37">
        <v>7.1699999999999995E-5</v>
      </c>
      <c r="P59" s="37">
        <v>6.4599999999999998E-5</v>
      </c>
      <c r="Q59" s="37">
        <v>1.128E-4</v>
      </c>
      <c r="R59" s="37">
        <v>8.2799999999999993E-5</v>
      </c>
      <c r="S59" s="37">
        <v>1.011E-4</v>
      </c>
      <c r="T59" s="37">
        <v>6.9900000000000005E-5</v>
      </c>
      <c r="U59" s="37">
        <v>8.7299999999999994E-5</v>
      </c>
      <c r="V59" s="37">
        <v>8.5599999999999994E-5</v>
      </c>
      <c r="W59" s="37">
        <v>1.2899999999999999E-4</v>
      </c>
      <c r="X59" s="37">
        <v>0</v>
      </c>
      <c r="Y59" s="37">
        <v>7.1099999999999994E-5</v>
      </c>
      <c r="Z59" s="37">
        <v>6.5699999999999998E-5</v>
      </c>
      <c r="AA59" s="37">
        <v>0</v>
      </c>
      <c r="AB59" s="37">
        <v>6.0300000000000002E-5</v>
      </c>
      <c r="AC59" s="37">
        <v>7.1500000000000003E-5</v>
      </c>
      <c r="AD59" s="37">
        <v>7.0999999999999998E-6</v>
      </c>
      <c r="AE59" s="37">
        <v>1.2310000000000001E-4</v>
      </c>
      <c r="AF59" s="37">
        <v>8.1100000000000006E-5</v>
      </c>
      <c r="AG59" s="37">
        <v>8.53E-5</v>
      </c>
      <c r="AH59" s="37">
        <v>6.9499999999999995E-5</v>
      </c>
      <c r="AI59" s="37">
        <v>9.1000000000000003E-5</v>
      </c>
      <c r="AJ59" s="37">
        <v>1.3779999999999999E-4</v>
      </c>
      <c r="AK59" s="37">
        <v>8.8399999999999994E-5</v>
      </c>
      <c r="AL59" s="37">
        <v>1.098E-4</v>
      </c>
      <c r="AM59" s="37">
        <v>0</v>
      </c>
      <c r="AN59" s="37">
        <v>0</v>
      </c>
      <c r="AO59" s="37">
        <v>8.6199999999999995E-5</v>
      </c>
      <c r="AP59" s="37">
        <v>4.0099999999999999E-5</v>
      </c>
      <c r="AQ59" s="37">
        <v>1.8230000000000001E-4</v>
      </c>
      <c r="AR59" s="37">
        <v>1.5129999999999999E-4</v>
      </c>
      <c r="AS59" s="37">
        <v>6.8100000000000002E-5</v>
      </c>
      <c r="AT59" s="37">
        <v>7.2299999999999996E-5</v>
      </c>
      <c r="AU59" s="37">
        <v>8.7600000000000002E-5</v>
      </c>
      <c r="AV59" s="37">
        <v>1.775E-4</v>
      </c>
      <c r="AW59" s="37">
        <v>7.5500000000000006E-5</v>
      </c>
      <c r="AX59" s="37">
        <v>8.9800000000000001E-5</v>
      </c>
      <c r="AY59" s="37">
        <v>1E-4</v>
      </c>
      <c r="AZ59" s="37">
        <v>1.15E-4</v>
      </c>
      <c r="BA59" s="37">
        <v>9.0600000000000007E-5</v>
      </c>
      <c r="BB59" s="37">
        <v>7.6299999999999998E-5</v>
      </c>
      <c r="BC59" s="37">
        <v>9.5299999999999999E-5</v>
      </c>
      <c r="BD59" s="37">
        <v>1.883E-4</v>
      </c>
      <c r="BE59" s="37">
        <v>1.100285</v>
      </c>
      <c r="BF59" s="37">
        <v>0</v>
      </c>
      <c r="BG59" s="37">
        <v>0</v>
      </c>
      <c r="BH59" s="37">
        <v>8.0500000000000005E-5</v>
      </c>
      <c r="BI59" s="37">
        <v>9.4699999999999998E-5</v>
      </c>
      <c r="BJ59" s="37">
        <v>1.132E-4</v>
      </c>
      <c r="BK59" s="37">
        <v>8.7000000000000001E-5</v>
      </c>
      <c r="BL59" s="37">
        <v>2.474E-4</v>
      </c>
      <c r="BM59" s="37">
        <v>1.2579999999999999E-4</v>
      </c>
      <c r="BN59" s="37">
        <v>1.136E-4</v>
      </c>
      <c r="BO59" s="37">
        <v>1.73E-4</v>
      </c>
      <c r="BP59" s="37">
        <v>2.6739999999999999E-4</v>
      </c>
      <c r="BQ59" s="37">
        <v>2.565E-4</v>
      </c>
      <c r="BR59" s="37">
        <v>5.3300000000000001E-5</v>
      </c>
      <c r="BS59" s="37">
        <v>1.145E-4</v>
      </c>
      <c r="BT59" s="37">
        <v>1.038E-4</v>
      </c>
      <c r="BU59" s="37">
        <v>9.2299999999999994E-5</v>
      </c>
      <c r="BV59" s="37">
        <v>6.9099999999999999E-5</v>
      </c>
      <c r="BW59" s="37">
        <v>3.5599999999999998E-5</v>
      </c>
      <c r="BX59" s="37">
        <v>2.9499999999999999E-5</v>
      </c>
      <c r="BY59" s="37">
        <v>7.9300000000000003E-6</v>
      </c>
      <c r="BZ59" s="37">
        <v>4.9599999999999999E-5</v>
      </c>
      <c r="CA59" s="37">
        <v>1.002E-4</v>
      </c>
      <c r="CB59" s="37">
        <v>7.7749999999999998E-4</v>
      </c>
      <c r="CC59" s="37">
        <v>5.3699999999999997E-5</v>
      </c>
      <c r="CD59" s="37">
        <v>0</v>
      </c>
      <c r="CE59" s="37">
        <v>8.7899999999999995E-5</v>
      </c>
      <c r="CF59" s="37">
        <v>6.7600000000000003E-5</v>
      </c>
      <c r="CG59" s="37">
        <v>5.52E-5</v>
      </c>
      <c r="CH59" s="37">
        <v>3.3399999999999999E-5</v>
      </c>
      <c r="CI59" s="37">
        <v>1.807E-4</v>
      </c>
      <c r="CJ59" s="37">
        <v>2.6150000000000001E-4</v>
      </c>
      <c r="CK59" s="37">
        <v>1.022E-4</v>
      </c>
      <c r="CL59" s="37">
        <v>3.0610000000000001E-4</v>
      </c>
      <c r="CM59" s="37">
        <v>9.5600000000000006E-5</v>
      </c>
      <c r="CN59" s="37">
        <v>1E-4</v>
      </c>
      <c r="CO59" s="37">
        <v>3.5200000000000002E-5</v>
      </c>
      <c r="CP59" s="37">
        <v>6.9999999999999994E-5</v>
      </c>
      <c r="CQ59" s="37">
        <v>6.0000000000000002E-5</v>
      </c>
      <c r="CR59" s="37">
        <v>9.6700000000000006E-5</v>
      </c>
      <c r="CS59" s="37">
        <v>6.0399999999999998E-5</v>
      </c>
      <c r="CT59" s="37">
        <v>9.2600000000000001E-5</v>
      </c>
      <c r="CU59" s="37">
        <v>8.14E-5</v>
      </c>
      <c r="CV59" s="37">
        <v>3.4689999999999999E-3</v>
      </c>
      <c r="CW59" s="37">
        <v>1.428E-4</v>
      </c>
      <c r="CX59" s="37">
        <v>1.5426000000000001E-3</v>
      </c>
      <c r="CY59" s="37">
        <v>6.7299999999999996E-5</v>
      </c>
      <c r="CZ59" s="37">
        <v>1.086E-4</v>
      </c>
      <c r="DA59" s="37">
        <v>6.8499999999999998E-5</v>
      </c>
      <c r="DB59" s="37">
        <v>6.9099999999999999E-5</v>
      </c>
      <c r="DC59" s="37">
        <v>7.4599999999999997E-5</v>
      </c>
      <c r="DD59" s="37">
        <v>7.0300000000000001E-5</v>
      </c>
      <c r="DE59" s="37">
        <v>8.4599999999999996E-5</v>
      </c>
      <c r="DF59" s="37">
        <v>9.09E-5</v>
      </c>
      <c r="DG59" s="38">
        <v>1.1154560299999996</v>
      </c>
      <c r="DH59" s="39">
        <v>0.56469764693586366</v>
      </c>
    </row>
    <row r="60" spans="2:112" x14ac:dyDescent="0.4">
      <c r="B60" s="23" t="s">
        <v>55</v>
      </c>
      <c r="C60" s="24" t="s">
        <v>183</v>
      </c>
      <c r="D60" s="37">
        <v>0</v>
      </c>
      <c r="E60" s="37">
        <v>0</v>
      </c>
      <c r="F60" s="37">
        <v>0</v>
      </c>
      <c r="G60" s="37">
        <v>0</v>
      </c>
      <c r="H60" s="37">
        <v>0</v>
      </c>
      <c r="I60" s="37">
        <v>0</v>
      </c>
      <c r="J60" s="37">
        <v>0</v>
      </c>
      <c r="K60" s="37">
        <v>0</v>
      </c>
      <c r="L60" s="37">
        <v>0</v>
      </c>
      <c r="M60" s="37">
        <v>0</v>
      </c>
      <c r="N60" s="37">
        <v>0</v>
      </c>
      <c r="O60" s="37">
        <v>0</v>
      </c>
      <c r="P60" s="37">
        <v>0</v>
      </c>
      <c r="Q60" s="37">
        <v>0</v>
      </c>
      <c r="R60" s="37">
        <v>0</v>
      </c>
      <c r="S60" s="37">
        <v>0</v>
      </c>
      <c r="T60" s="37">
        <v>0</v>
      </c>
      <c r="U60" s="37">
        <v>0</v>
      </c>
      <c r="V60" s="37">
        <v>0</v>
      </c>
      <c r="W60" s="37">
        <v>0</v>
      </c>
      <c r="X60" s="37">
        <v>0</v>
      </c>
      <c r="Y60" s="37">
        <v>0</v>
      </c>
      <c r="Z60" s="37">
        <v>0</v>
      </c>
      <c r="AA60" s="37">
        <v>0</v>
      </c>
      <c r="AB60" s="37">
        <v>0</v>
      </c>
      <c r="AC60" s="37">
        <v>0</v>
      </c>
      <c r="AD60" s="37">
        <v>0</v>
      </c>
      <c r="AE60" s="37">
        <v>0</v>
      </c>
      <c r="AF60" s="37">
        <v>0</v>
      </c>
      <c r="AG60" s="37">
        <v>0</v>
      </c>
      <c r="AH60" s="37">
        <v>0</v>
      </c>
      <c r="AI60" s="37">
        <v>0</v>
      </c>
      <c r="AJ60" s="37">
        <v>0</v>
      </c>
      <c r="AK60" s="37">
        <v>0</v>
      </c>
      <c r="AL60" s="37">
        <v>0</v>
      </c>
      <c r="AM60" s="37">
        <v>0</v>
      </c>
      <c r="AN60" s="37">
        <v>0</v>
      </c>
      <c r="AO60" s="37">
        <v>0</v>
      </c>
      <c r="AP60" s="37">
        <v>0</v>
      </c>
      <c r="AQ60" s="37">
        <v>0</v>
      </c>
      <c r="AR60" s="37">
        <v>0</v>
      </c>
      <c r="AS60" s="37">
        <v>0</v>
      </c>
      <c r="AT60" s="37">
        <v>0</v>
      </c>
      <c r="AU60" s="37">
        <v>0</v>
      </c>
      <c r="AV60" s="37">
        <v>0</v>
      </c>
      <c r="AW60" s="37">
        <v>0</v>
      </c>
      <c r="AX60" s="37">
        <v>0</v>
      </c>
      <c r="AY60" s="37">
        <v>0</v>
      </c>
      <c r="AZ60" s="37">
        <v>0</v>
      </c>
      <c r="BA60" s="37">
        <v>0</v>
      </c>
      <c r="BB60" s="37">
        <v>0</v>
      </c>
      <c r="BC60" s="37">
        <v>0</v>
      </c>
      <c r="BD60" s="37">
        <v>0</v>
      </c>
      <c r="BE60" s="37">
        <v>0</v>
      </c>
      <c r="BF60" s="37">
        <v>1</v>
      </c>
      <c r="BG60" s="37">
        <v>0</v>
      </c>
      <c r="BH60" s="37">
        <v>0</v>
      </c>
      <c r="BI60" s="37">
        <v>0</v>
      </c>
      <c r="BJ60" s="37">
        <v>0</v>
      </c>
      <c r="BK60" s="37">
        <v>0</v>
      </c>
      <c r="BL60" s="37">
        <v>0</v>
      </c>
      <c r="BM60" s="37">
        <v>0</v>
      </c>
      <c r="BN60" s="37">
        <v>0</v>
      </c>
      <c r="BO60" s="37">
        <v>0</v>
      </c>
      <c r="BP60" s="37">
        <v>0</v>
      </c>
      <c r="BQ60" s="37">
        <v>0</v>
      </c>
      <c r="BR60" s="37">
        <v>0</v>
      </c>
      <c r="BS60" s="37">
        <v>0</v>
      </c>
      <c r="BT60" s="37">
        <v>0</v>
      </c>
      <c r="BU60" s="37">
        <v>0</v>
      </c>
      <c r="BV60" s="37">
        <v>0</v>
      </c>
      <c r="BW60" s="37">
        <v>0</v>
      </c>
      <c r="BX60" s="37">
        <v>0</v>
      </c>
      <c r="BY60" s="37">
        <v>0</v>
      </c>
      <c r="BZ60" s="37">
        <v>0</v>
      </c>
      <c r="CA60" s="37">
        <v>0</v>
      </c>
      <c r="CB60" s="37">
        <v>0</v>
      </c>
      <c r="CC60" s="37">
        <v>0</v>
      </c>
      <c r="CD60" s="37">
        <v>0</v>
      </c>
      <c r="CE60" s="37">
        <v>0</v>
      </c>
      <c r="CF60" s="37">
        <v>0</v>
      </c>
      <c r="CG60" s="37">
        <v>0</v>
      </c>
      <c r="CH60" s="37">
        <v>0</v>
      </c>
      <c r="CI60" s="37">
        <v>0</v>
      </c>
      <c r="CJ60" s="37">
        <v>0</v>
      </c>
      <c r="CK60" s="37">
        <v>0</v>
      </c>
      <c r="CL60" s="37">
        <v>0</v>
      </c>
      <c r="CM60" s="37">
        <v>0</v>
      </c>
      <c r="CN60" s="37">
        <v>0</v>
      </c>
      <c r="CO60" s="37">
        <v>0</v>
      </c>
      <c r="CP60" s="37">
        <v>0</v>
      </c>
      <c r="CQ60" s="37">
        <v>0</v>
      </c>
      <c r="CR60" s="37">
        <v>0</v>
      </c>
      <c r="CS60" s="37">
        <v>0</v>
      </c>
      <c r="CT60" s="37">
        <v>0</v>
      </c>
      <c r="CU60" s="37">
        <v>0</v>
      </c>
      <c r="CV60" s="37">
        <v>0</v>
      </c>
      <c r="CW60" s="37">
        <v>0</v>
      </c>
      <c r="CX60" s="37">
        <v>0</v>
      </c>
      <c r="CY60" s="37">
        <v>0</v>
      </c>
      <c r="CZ60" s="37">
        <v>0</v>
      </c>
      <c r="DA60" s="37">
        <v>0</v>
      </c>
      <c r="DB60" s="37">
        <v>0</v>
      </c>
      <c r="DC60" s="37">
        <v>0</v>
      </c>
      <c r="DD60" s="37">
        <v>0</v>
      </c>
      <c r="DE60" s="37">
        <v>0</v>
      </c>
      <c r="DF60" s="37">
        <v>0</v>
      </c>
      <c r="DG60" s="38">
        <v>1</v>
      </c>
      <c r="DH60" s="39">
        <v>0.50624823547357922</v>
      </c>
    </row>
    <row r="61" spans="2:112" x14ac:dyDescent="0.4">
      <c r="B61" s="23" t="s">
        <v>56</v>
      </c>
      <c r="C61" s="24" t="s">
        <v>184</v>
      </c>
      <c r="D61" s="37">
        <v>1.3310000000000001E-4</v>
      </c>
      <c r="E61" s="37">
        <v>1.3100000000000001E-4</v>
      </c>
      <c r="F61" s="37">
        <v>1.2520000000000001E-4</v>
      </c>
      <c r="G61" s="37">
        <v>9.6600000000000003E-5</v>
      </c>
      <c r="H61" s="37">
        <v>1.215E-4</v>
      </c>
      <c r="I61" s="37">
        <v>0</v>
      </c>
      <c r="J61" s="37">
        <v>3.9899999999999999E-4</v>
      </c>
      <c r="K61" s="37">
        <v>1.064E-4</v>
      </c>
      <c r="L61" s="37">
        <v>8.8399999999999994E-5</v>
      </c>
      <c r="M61" s="37">
        <v>1.0509999999999999E-4</v>
      </c>
      <c r="N61" s="37">
        <v>0</v>
      </c>
      <c r="O61" s="37">
        <v>1.031E-4</v>
      </c>
      <c r="P61" s="37">
        <v>8.1699999999999994E-5</v>
      </c>
      <c r="Q61" s="37">
        <v>1.5009999999999999E-4</v>
      </c>
      <c r="R61" s="37">
        <v>8.8800000000000004E-5</v>
      </c>
      <c r="S61" s="37">
        <v>1.594E-4</v>
      </c>
      <c r="T61" s="37">
        <v>9.2999999999999997E-5</v>
      </c>
      <c r="U61" s="37">
        <v>9.0500000000000004E-5</v>
      </c>
      <c r="V61" s="37">
        <v>1.4809999999999999E-4</v>
      </c>
      <c r="W61" s="37">
        <v>2.1599999999999999E-4</v>
      </c>
      <c r="X61" s="37">
        <v>0</v>
      </c>
      <c r="Y61" s="37">
        <v>1.189E-4</v>
      </c>
      <c r="Z61" s="37">
        <v>1.053E-4</v>
      </c>
      <c r="AA61" s="37">
        <v>0</v>
      </c>
      <c r="AB61" s="37">
        <v>8.4499999999999994E-5</v>
      </c>
      <c r="AC61" s="37">
        <v>9.4099999999999997E-5</v>
      </c>
      <c r="AD61" s="37">
        <v>1.5E-5</v>
      </c>
      <c r="AE61" s="37">
        <v>1.1120000000000001E-4</v>
      </c>
      <c r="AF61" s="37">
        <v>1.1790000000000001E-4</v>
      </c>
      <c r="AG61" s="37">
        <v>1.205E-4</v>
      </c>
      <c r="AH61" s="37">
        <v>8.7999999999999998E-5</v>
      </c>
      <c r="AI61" s="37">
        <v>1.2290000000000001E-4</v>
      </c>
      <c r="AJ61" s="37">
        <v>2.02E-4</v>
      </c>
      <c r="AK61" s="37">
        <v>1.3689999999999999E-4</v>
      </c>
      <c r="AL61" s="37">
        <v>1.5760000000000001E-4</v>
      </c>
      <c r="AM61" s="37">
        <v>0</v>
      </c>
      <c r="AN61" s="37">
        <v>0</v>
      </c>
      <c r="AO61" s="37">
        <v>1.3880000000000001E-4</v>
      </c>
      <c r="AP61" s="37">
        <v>3.79E-5</v>
      </c>
      <c r="AQ61" s="37">
        <v>2.6509999999999999E-4</v>
      </c>
      <c r="AR61" s="37">
        <v>2.2149999999999999E-4</v>
      </c>
      <c r="AS61" s="37">
        <v>9.8499999999999995E-5</v>
      </c>
      <c r="AT61" s="37">
        <v>9.6299999999999996E-5</v>
      </c>
      <c r="AU61" s="37">
        <v>1.2549999999999999E-4</v>
      </c>
      <c r="AV61" s="37">
        <v>9.5299999999999999E-5</v>
      </c>
      <c r="AW61" s="37">
        <v>9.9099999999999996E-5</v>
      </c>
      <c r="AX61" s="37">
        <v>1.1010000000000001E-4</v>
      </c>
      <c r="AY61" s="37">
        <v>1.3770000000000001E-4</v>
      </c>
      <c r="AZ61" s="37">
        <v>1.037E-4</v>
      </c>
      <c r="BA61" s="37">
        <v>1.0900000000000001E-4</v>
      </c>
      <c r="BB61" s="37">
        <v>9.2899999999999995E-5</v>
      </c>
      <c r="BC61" s="37">
        <v>1.1239999999999999E-4</v>
      </c>
      <c r="BD61" s="37">
        <v>9.6199999999999994E-5</v>
      </c>
      <c r="BE61" s="37">
        <v>9.5299999999999999E-5</v>
      </c>
      <c r="BF61" s="37">
        <v>0</v>
      </c>
      <c r="BG61" s="37">
        <v>1</v>
      </c>
      <c r="BH61" s="37">
        <v>1.048E-4</v>
      </c>
      <c r="BI61" s="37">
        <v>8.4699999999999999E-5</v>
      </c>
      <c r="BJ61" s="37">
        <v>8.0699999999999996E-5</v>
      </c>
      <c r="BK61" s="37">
        <v>1.039E-4</v>
      </c>
      <c r="BL61" s="37">
        <v>1.4679999999999999E-4</v>
      </c>
      <c r="BM61" s="37">
        <v>9.8800000000000003E-5</v>
      </c>
      <c r="BN61" s="37">
        <v>1.2679999999999999E-4</v>
      </c>
      <c r="BO61" s="37">
        <v>1.126E-4</v>
      </c>
      <c r="BP61" s="37">
        <v>1.2559999999999999E-4</v>
      </c>
      <c r="BQ61" s="37">
        <v>5.5809999999999996E-4</v>
      </c>
      <c r="BR61" s="37">
        <v>4.49E-5</v>
      </c>
      <c r="BS61" s="37">
        <v>2.176E-4</v>
      </c>
      <c r="BT61" s="37">
        <v>1.727E-4</v>
      </c>
      <c r="BU61" s="37">
        <v>8.2600000000000002E-5</v>
      </c>
      <c r="BV61" s="37">
        <v>5.1999999999999997E-5</v>
      </c>
      <c r="BW61" s="37">
        <v>4.07E-5</v>
      </c>
      <c r="BX61" s="37">
        <v>2.8399999999999999E-5</v>
      </c>
      <c r="BY61" s="37">
        <v>7.2099999999999996E-6</v>
      </c>
      <c r="BZ61" s="37">
        <v>6.4900000000000005E-5</v>
      </c>
      <c r="CA61" s="37">
        <v>1.7780000000000001E-4</v>
      </c>
      <c r="CB61" s="37">
        <v>1.0027E-3</v>
      </c>
      <c r="CC61" s="37">
        <v>5.6799999999999998E-5</v>
      </c>
      <c r="CD61" s="37">
        <v>0</v>
      </c>
      <c r="CE61" s="37">
        <v>8.9900000000000003E-5</v>
      </c>
      <c r="CF61" s="37">
        <v>8.7899999999999995E-5</v>
      </c>
      <c r="CG61" s="37">
        <v>7.2100000000000004E-5</v>
      </c>
      <c r="CH61" s="37">
        <v>3.7100000000000001E-5</v>
      </c>
      <c r="CI61" s="37">
        <v>6.5599999999999995E-5</v>
      </c>
      <c r="CJ61" s="37">
        <v>9.9599999999999995E-5</v>
      </c>
      <c r="CK61" s="37">
        <v>1.184E-4</v>
      </c>
      <c r="CL61" s="37">
        <v>1.097E-4</v>
      </c>
      <c r="CM61" s="37">
        <v>8.2100000000000003E-5</v>
      </c>
      <c r="CN61" s="37">
        <v>3.1730000000000001E-4</v>
      </c>
      <c r="CO61" s="37">
        <v>4.7700000000000001E-5</v>
      </c>
      <c r="CP61" s="37">
        <v>1E-4</v>
      </c>
      <c r="CQ61" s="37">
        <v>5.63E-5</v>
      </c>
      <c r="CR61" s="37">
        <v>9.7499999999999998E-5</v>
      </c>
      <c r="CS61" s="37">
        <v>6.0399999999999998E-5</v>
      </c>
      <c r="CT61" s="37">
        <v>5.0500000000000001E-5</v>
      </c>
      <c r="CU61" s="37">
        <v>8.8900000000000006E-5</v>
      </c>
      <c r="CV61" s="37">
        <v>4.952E-4</v>
      </c>
      <c r="CW61" s="37">
        <v>8.7600000000000002E-5</v>
      </c>
      <c r="CX61" s="37">
        <v>4.5623E-3</v>
      </c>
      <c r="CY61" s="37">
        <v>4.6799999999999999E-5</v>
      </c>
      <c r="CZ61" s="37">
        <v>1.175E-4</v>
      </c>
      <c r="DA61" s="37">
        <v>9.0099999999999995E-5</v>
      </c>
      <c r="DB61" s="37">
        <v>1.005E-4</v>
      </c>
      <c r="DC61" s="37">
        <v>9.0600000000000007E-5</v>
      </c>
      <c r="DD61" s="37">
        <v>8.1799999999999996E-5</v>
      </c>
      <c r="DE61" s="37">
        <v>1.071E-4</v>
      </c>
      <c r="DF61" s="37">
        <v>1.4210000000000001E-4</v>
      </c>
      <c r="DG61" s="38">
        <v>1.0169408099999999</v>
      </c>
      <c r="DH61" s="39">
        <v>0.51482449064357239</v>
      </c>
    </row>
    <row r="62" spans="2:112" x14ac:dyDescent="0.4">
      <c r="B62" s="23" t="s">
        <v>57</v>
      </c>
      <c r="C62" s="24" t="s">
        <v>185</v>
      </c>
      <c r="D62" s="37">
        <v>9.1488000000000003E-3</v>
      </c>
      <c r="E62" s="37">
        <v>8.9905999999999996E-3</v>
      </c>
      <c r="F62" s="37">
        <v>8.6093000000000003E-3</v>
      </c>
      <c r="G62" s="37">
        <v>6.6425E-3</v>
      </c>
      <c r="H62" s="37">
        <v>8.2663000000000007E-3</v>
      </c>
      <c r="I62" s="37">
        <v>0</v>
      </c>
      <c r="J62" s="37">
        <v>2.7477000000000001E-2</v>
      </c>
      <c r="K62" s="37">
        <v>7.3087999999999998E-3</v>
      </c>
      <c r="L62" s="37">
        <v>6.0800999999999997E-3</v>
      </c>
      <c r="M62" s="37">
        <v>7.1846999999999996E-3</v>
      </c>
      <c r="N62" s="37">
        <v>0</v>
      </c>
      <c r="O62" s="37">
        <v>7.0986E-3</v>
      </c>
      <c r="P62" s="37">
        <v>5.6243999999999999E-3</v>
      </c>
      <c r="Q62" s="37">
        <v>1.0309199999999999E-2</v>
      </c>
      <c r="R62" s="37">
        <v>6.1130999999999998E-3</v>
      </c>
      <c r="S62" s="37">
        <v>1.09751E-2</v>
      </c>
      <c r="T62" s="37">
        <v>6.4072E-3</v>
      </c>
      <c r="U62" s="37">
        <v>6.2423000000000001E-3</v>
      </c>
      <c r="V62" s="37">
        <v>1.01913E-2</v>
      </c>
      <c r="W62" s="37">
        <v>1.48503E-2</v>
      </c>
      <c r="X62" s="37">
        <v>0</v>
      </c>
      <c r="Y62" s="37">
        <v>8.1904999999999999E-3</v>
      </c>
      <c r="Z62" s="37">
        <v>7.2582000000000002E-3</v>
      </c>
      <c r="AA62" s="37">
        <v>0</v>
      </c>
      <c r="AB62" s="37">
        <v>5.8393999999999998E-3</v>
      </c>
      <c r="AC62" s="37">
        <v>6.4875000000000002E-3</v>
      </c>
      <c r="AD62" s="37">
        <v>1.0283E-3</v>
      </c>
      <c r="AE62" s="37">
        <v>7.6347000000000003E-3</v>
      </c>
      <c r="AF62" s="37">
        <v>8.1326999999999997E-3</v>
      </c>
      <c r="AG62" s="37">
        <v>8.2751000000000005E-3</v>
      </c>
      <c r="AH62" s="37">
        <v>6.0523E-3</v>
      </c>
      <c r="AI62" s="37">
        <v>8.4620000000000008E-3</v>
      </c>
      <c r="AJ62" s="37">
        <v>1.3864400000000001E-2</v>
      </c>
      <c r="AK62" s="37">
        <v>9.4316999999999995E-3</v>
      </c>
      <c r="AL62" s="37">
        <v>1.0822500000000001E-2</v>
      </c>
      <c r="AM62" s="37">
        <v>0</v>
      </c>
      <c r="AN62" s="37">
        <v>0</v>
      </c>
      <c r="AO62" s="37">
        <v>9.4964000000000003E-3</v>
      </c>
      <c r="AP62" s="37">
        <v>2.5769999999999999E-3</v>
      </c>
      <c r="AQ62" s="37">
        <v>1.8226200000000001E-2</v>
      </c>
      <c r="AR62" s="37">
        <v>1.52172E-2</v>
      </c>
      <c r="AS62" s="37">
        <v>6.7853999999999996E-3</v>
      </c>
      <c r="AT62" s="37">
        <v>6.6121000000000001E-3</v>
      </c>
      <c r="AU62" s="37">
        <v>8.6032999999999995E-3</v>
      </c>
      <c r="AV62" s="37">
        <v>6.5782999999999996E-3</v>
      </c>
      <c r="AW62" s="37">
        <v>6.8316999999999996E-3</v>
      </c>
      <c r="AX62" s="37">
        <v>7.5846000000000004E-3</v>
      </c>
      <c r="AY62" s="37">
        <v>9.4918999999999993E-3</v>
      </c>
      <c r="AZ62" s="37">
        <v>7.1316000000000001E-3</v>
      </c>
      <c r="BA62" s="37">
        <v>7.5100999999999996E-3</v>
      </c>
      <c r="BB62" s="37">
        <v>6.4244000000000002E-3</v>
      </c>
      <c r="BC62" s="37">
        <v>7.7320000000000002E-3</v>
      </c>
      <c r="BD62" s="37">
        <v>6.6909999999999999E-3</v>
      </c>
      <c r="BE62" s="37">
        <v>6.5691999999999999E-3</v>
      </c>
      <c r="BF62" s="37">
        <v>0</v>
      </c>
      <c r="BG62" s="37">
        <v>0</v>
      </c>
      <c r="BH62" s="37">
        <v>1.718785</v>
      </c>
      <c r="BI62" s="37">
        <v>5.8085999999999997E-3</v>
      </c>
      <c r="BJ62" s="37">
        <v>0.1496025</v>
      </c>
      <c r="BK62" s="37">
        <v>7.1520000000000004E-3</v>
      </c>
      <c r="BL62" s="37">
        <v>1.0083399999999999E-2</v>
      </c>
      <c r="BM62" s="37">
        <v>6.7441999999999997E-3</v>
      </c>
      <c r="BN62" s="37">
        <v>8.6718999999999997E-3</v>
      </c>
      <c r="BO62" s="37">
        <v>7.7400000000000004E-3</v>
      </c>
      <c r="BP62" s="37">
        <v>8.6084000000000004E-3</v>
      </c>
      <c r="BQ62" s="37">
        <v>3.8329299999999997E-2</v>
      </c>
      <c r="BR62" s="37">
        <v>3.0810999999999998E-3</v>
      </c>
      <c r="BS62" s="37">
        <v>1.49312E-2</v>
      </c>
      <c r="BT62" s="37">
        <v>1.18943E-2</v>
      </c>
      <c r="BU62" s="37">
        <v>5.6934999999999998E-3</v>
      </c>
      <c r="BV62" s="37">
        <v>3.6375999999999999E-3</v>
      </c>
      <c r="BW62" s="37">
        <v>2.7842000000000001E-3</v>
      </c>
      <c r="BX62" s="37">
        <v>1.9562E-3</v>
      </c>
      <c r="BY62" s="37">
        <v>4.9950000000000005E-4</v>
      </c>
      <c r="BZ62" s="37">
        <v>1.1513900000000001E-2</v>
      </c>
      <c r="CA62" s="37">
        <v>1.2182E-2</v>
      </c>
      <c r="CB62" s="37">
        <v>6.9112499999999993E-2</v>
      </c>
      <c r="CC62" s="37">
        <v>3.8972E-3</v>
      </c>
      <c r="CD62" s="37">
        <v>0</v>
      </c>
      <c r="CE62" s="37">
        <v>6.2215999999999999E-3</v>
      </c>
      <c r="CF62" s="37">
        <v>6.0423999999999999E-3</v>
      </c>
      <c r="CG62" s="37">
        <v>4.9293999999999996E-3</v>
      </c>
      <c r="CH62" s="37">
        <v>2.5587000000000001E-3</v>
      </c>
      <c r="CI62" s="37">
        <v>4.5218999999999997E-3</v>
      </c>
      <c r="CJ62" s="37">
        <v>6.8453000000000003E-3</v>
      </c>
      <c r="CK62" s="37">
        <v>8.1402999999999996E-3</v>
      </c>
      <c r="CL62" s="37">
        <v>7.5614000000000002E-3</v>
      </c>
      <c r="CM62" s="37">
        <v>5.6619000000000001E-3</v>
      </c>
      <c r="CN62" s="37">
        <v>7.8670000000000007E-3</v>
      </c>
      <c r="CO62" s="37">
        <v>3.2772999999999999E-3</v>
      </c>
      <c r="CP62" s="37">
        <v>6.9192999999999998E-3</v>
      </c>
      <c r="CQ62" s="37">
        <v>3.8847999999999999E-3</v>
      </c>
      <c r="CR62" s="37">
        <v>6.6740000000000002E-3</v>
      </c>
      <c r="CS62" s="37">
        <v>4.1273000000000004E-3</v>
      </c>
      <c r="CT62" s="37">
        <v>3.4665999999999998E-3</v>
      </c>
      <c r="CU62" s="37">
        <v>6.1380999999999996E-3</v>
      </c>
      <c r="CV62" s="37">
        <v>3.4006799999999997E-2</v>
      </c>
      <c r="CW62" s="37">
        <v>6.0289999999999996E-3</v>
      </c>
      <c r="CX62" s="37">
        <v>0.3133977</v>
      </c>
      <c r="CY62" s="37">
        <v>3.2201E-3</v>
      </c>
      <c r="CZ62" s="37">
        <v>8.0847999999999996E-3</v>
      </c>
      <c r="DA62" s="37">
        <v>6.2053999999999998E-3</v>
      </c>
      <c r="DB62" s="37">
        <v>6.9024000000000004E-3</v>
      </c>
      <c r="DC62" s="37">
        <v>6.2500000000000003E-3</v>
      </c>
      <c r="DD62" s="37">
        <v>5.6252999999999997E-3</v>
      </c>
      <c r="DE62" s="37">
        <v>7.3820999999999999E-3</v>
      </c>
      <c r="DF62" s="37">
        <v>6.4421000000000001E-3</v>
      </c>
      <c r="DG62" s="38">
        <v>3.0101527999999989</v>
      </c>
      <c r="DH62" s="39">
        <v>1.5238845435058535</v>
      </c>
    </row>
    <row r="63" spans="2:112" x14ac:dyDescent="0.4">
      <c r="B63" s="23" t="s">
        <v>58</v>
      </c>
      <c r="C63" s="24" t="s">
        <v>186</v>
      </c>
      <c r="D63" s="37">
        <v>2.318E-4</v>
      </c>
      <c r="E63" s="37">
        <v>6.5099999999999999E-4</v>
      </c>
      <c r="F63" s="37">
        <v>1.1069999999999999E-4</v>
      </c>
      <c r="G63" s="37">
        <v>6.2000000000000003E-5</v>
      </c>
      <c r="H63" s="37">
        <v>8.2160000000000002E-4</v>
      </c>
      <c r="I63" s="37">
        <v>0</v>
      </c>
      <c r="J63" s="37">
        <v>3.078E-4</v>
      </c>
      <c r="K63" s="37">
        <v>2.432E-4</v>
      </c>
      <c r="L63" s="37">
        <v>1.716E-4</v>
      </c>
      <c r="M63" s="37">
        <v>5.4149999999999999E-4</v>
      </c>
      <c r="N63" s="37">
        <v>0</v>
      </c>
      <c r="O63" s="37">
        <v>8.6799999999999996E-5</v>
      </c>
      <c r="P63" s="37">
        <v>8.8300000000000005E-5</v>
      </c>
      <c r="Q63" s="37">
        <v>5.0120000000000004E-4</v>
      </c>
      <c r="R63" s="37">
        <v>2.3699999999999999E-4</v>
      </c>
      <c r="S63" s="37">
        <v>5.0140000000000004E-4</v>
      </c>
      <c r="T63" s="37">
        <v>3.0059999999999999E-4</v>
      </c>
      <c r="U63" s="37">
        <v>1.708E-4</v>
      </c>
      <c r="V63" s="37">
        <v>5.7720000000000004E-4</v>
      </c>
      <c r="W63" s="37">
        <v>4.2769999999999999E-4</v>
      </c>
      <c r="X63" s="37">
        <v>0</v>
      </c>
      <c r="Y63" s="37">
        <v>3.6539999999999999E-4</v>
      </c>
      <c r="Z63" s="37">
        <v>3.8610000000000001E-4</v>
      </c>
      <c r="AA63" s="37">
        <v>0</v>
      </c>
      <c r="AB63" s="37">
        <v>1.6000000000000001E-4</v>
      </c>
      <c r="AC63" s="37">
        <v>2.9109999999999997E-4</v>
      </c>
      <c r="AD63" s="37">
        <v>4.2400000000000001E-4</v>
      </c>
      <c r="AE63" s="37">
        <v>4.0030000000000003E-4</v>
      </c>
      <c r="AF63" s="37">
        <v>1.9489999999999999E-4</v>
      </c>
      <c r="AG63" s="37">
        <v>1.4449999999999999E-4</v>
      </c>
      <c r="AH63" s="37">
        <v>1.7039999999999999E-4</v>
      </c>
      <c r="AI63" s="37">
        <v>4.7629999999999998E-4</v>
      </c>
      <c r="AJ63" s="37">
        <v>8.3149999999999999E-4</v>
      </c>
      <c r="AK63" s="37">
        <v>4.0559999999999999E-4</v>
      </c>
      <c r="AL63" s="37">
        <v>4.0549999999999999E-4</v>
      </c>
      <c r="AM63" s="37">
        <v>0</v>
      </c>
      <c r="AN63" s="37">
        <v>0</v>
      </c>
      <c r="AO63" s="37">
        <v>6.0179999999999999E-4</v>
      </c>
      <c r="AP63" s="37">
        <v>3.4650000000000002E-4</v>
      </c>
      <c r="AQ63" s="37">
        <v>1.5957E-3</v>
      </c>
      <c r="AR63" s="37">
        <v>9.9630000000000009E-4</v>
      </c>
      <c r="AS63" s="37">
        <v>3.3480000000000001E-4</v>
      </c>
      <c r="AT63" s="37">
        <v>2.7930000000000001E-4</v>
      </c>
      <c r="AU63" s="37">
        <v>2.0990000000000001E-4</v>
      </c>
      <c r="AV63" s="37">
        <v>1.7650000000000001E-4</v>
      </c>
      <c r="AW63" s="37">
        <v>2.0909999999999999E-4</v>
      </c>
      <c r="AX63" s="37">
        <v>1.884E-4</v>
      </c>
      <c r="AY63" s="37">
        <v>2.5500000000000002E-4</v>
      </c>
      <c r="AZ63" s="37">
        <v>2.5399999999999999E-4</v>
      </c>
      <c r="BA63" s="37">
        <v>2.1929999999999999E-4</v>
      </c>
      <c r="BB63" s="37">
        <v>1.6139999999999999E-4</v>
      </c>
      <c r="BC63" s="37">
        <v>3.2600000000000001E-4</v>
      </c>
      <c r="BD63" s="37">
        <v>2.0340000000000001E-4</v>
      </c>
      <c r="BE63" s="37">
        <v>1.6430000000000001E-4</v>
      </c>
      <c r="BF63" s="37">
        <v>0</v>
      </c>
      <c r="BG63" s="37">
        <v>0</v>
      </c>
      <c r="BH63" s="37">
        <v>3.033E-4</v>
      </c>
      <c r="BI63" s="37">
        <v>1.291177</v>
      </c>
      <c r="BJ63" s="37">
        <v>2.431E-4</v>
      </c>
      <c r="BK63" s="37">
        <v>2.745E-4</v>
      </c>
      <c r="BL63" s="37">
        <v>7.1874E-3</v>
      </c>
      <c r="BM63" s="37">
        <v>2.198E-4</v>
      </c>
      <c r="BN63" s="37">
        <v>2.1350000000000001E-4</v>
      </c>
      <c r="BO63" s="37">
        <v>2.6059999999999999E-4</v>
      </c>
      <c r="BP63" s="37">
        <v>2.99E-4</v>
      </c>
      <c r="BQ63" s="37">
        <v>1.618E-4</v>
      </c>
      <c r="BR63" s="37">
        <v>4.2430000000000001E-4</v>
      </c>
      <c r="BS63" s="37">
        <v>1.144E-4</v>
      </c>
      <c r="BT63" s="37">
        <v>1.0289999999999999E-4</v>
      </c>
      <c r="BU63" s="37">
        <v>6.6500000000000004E-5</v>
      </c>
      <c r="BV63" s="37">
        <v>4.8900000000000003E-5</v>
      </c>
      <c r="BW63" s="37">
        <v>2.76E-5</v>
      </c>
      <c r="BX63" s="37">
        <v>1.9899999999999999E-5</v>
      </c>
      <c r="BY63" s="37">
        <v>8.7800000000000006E-6</v>
      </c>
      <c r="BZ63" s="37">
        <v>4.88E-5</v>
      </c>
      <c r="CA63" s="37">
        <v>2.4140000000000001E-4</v>
      </c>
      <c r="CB63" s="37">
        <v>6.1499999999999999E-4</v>
      </c>
      <c r="CC63" s="37">
        <v>6.6233799999999995E-2</v>
      </c>
      <c r="CD63" s="37">
        <v>0</v>
      </c>
      <c r="CE63" s="37">
        <v>4.8900000000000003E-5</v>
      </c>
      <c r="CF63" s="37">
        <v>4.2599999999999999E-5</v>
      </c>
      <c r="CG63" s="37">
        <v>4.9299999999999999E-5</v>
      </c>
      <c r="CH63" s="37">
        <v>1.44E-4</v>
      </c>
      <c r="CI63" s="37">
        <v>4.2799999999999997E-5</v>
      </c>
      <c r="CJ63" s="37">
        <v>6.6699999999999995E-5</v>
      </c>
      <c r="CK63" s="37">
        <v>6.4900000000000005E-5</v>
      </c>
      <c r="CL63" s="37">
        <v>5.77E-5</v>
      </c>
      <c r="CM63" s="37">
        <v>1.122E-4</v>
      </c>
      <c r="CN63" s="37">
        <v>1.0407999999999999E-3</v>
      </c>
      <c r="CO63" s="37">
        <v>1.2320000000000001E-4</v>
      </c>
      <c r="CP63" s="37">
        <v>1.8599999999999999E-4</v>
      </c>
      <c r="CQ63" s="37">
        <v>7.4200000000000001E-5</v>
      </c>
      <c r="CR63" s="37">
        <v>6.2000000000000003E-5</v>
      </c>
      <c r="CS63" s="37">
        <v>6.1099999999999994E-5</v>
      </c>
      <c r="CT63" s="37">
        <v>5.4299999999999998E-5</v>
      </c>
      <c r="CU63" s="37">
        <v>8.2899999999999996E-5</v>
      </c>
      <c r="CV63" s="37">
        <v>6.1600000000000007E-5</v>
      </c>
      <c r="CW63" s="37">
        <v>7.4999999999999993E-5</v>
      </c>
      <c r="CX63" s="37">
        <v>2.0039999999999999E-4</v>
      </c>
      <c r="CY63" s="37">
        <v>3.7299999999999999E-5</v>
      </c>
      <c r="CZ63" s="37">
        <v>1.0459999999999999E-4</v>
      </c>
      <c r="DA63" s="37">
        <v>1.404E-4</v>
      </c>
      <c r="DB63" s="37">
        <v>7.4400000000000006E-5</v>
      </c>
      <c r="DC63" s="37">
        <v>8.7600000000000002E-5</v>
      </c>
      <c r="DD63" s="37">
        <v>8.7899999999999995E-5</v>
      </c>
      <c r="DE63" s="37">
        <v>4.2440000000000002E-4</v>
      </c>
      <c r="DF63" s="37">
        <v>3.6420000000000002E-4</v>
      </c>
      <c r="DG63" s="38">
        <v>1.3894731799999995</v>
      </c>
      <c r="DH63" s="39">
        <v>0.70341834561286276</v>
      </c>
    </row>
    <row r="64" spans="2:112" x14ac:dyDescent="0.4">
      <c r="B64" s="23" t="s">
        <v>59</v>
      </c>
      <c r="C64" s="24" t="s">
        <v>187</v>
      </c>
      <c r="D64" s="37">
        <v>3.5720000000000001E-4</v>
      </c>
      <c r="E64" s="37">
        <v>4.0430000000000002E-4</v>
      </c>
      <c r="F64" s="37">
        <v>3.8010000000000002E-4</v>
      </c>
      <c r="G64" s="37">
        <v>2.2330000000000001E-4</v>
      </c>
      <c r="H64" s="37">
        <v>4.6289999999999998E-4</v>
      </c>
      <c r="I64" s="37">
        <v>0</v>
      </c>
      <c r="J64" s="37">
        <v>9.2349999999999995E-4</v>
      </c>
      <c r="K64" s="37">
        <v>4.237E-4</v>
      </c>
      <c r="L64" s="37">
        <v>3.4450000000000003E-4</v>
      </c>
      <c r="M64" s="37">
        <v>4.081E-4</v>
      </c>
      <c r="N64" s="37">
        <v>0</v>
      </c>
      <c r="O64" s="37">
        <v>4.1990000000000001E-4</v>
      </c>
      <c r="P64" s="37">
        <v>4.2079999999999998E-4</v>
      </c>
      <c r="Q64" s="37">
        <v>4.5820000000000002E-4</v>
      </c>
      <c r="R64" s="37">
        <v>4.4069999999999998E-4</v>
      </c>
      <c r="S64" s="37">
        <v>7.1489999999999998E-4</v>
      </c>
      <c r="T64" s="37">
        <v>5.2689999999999996E-4</v>
      </c>
      <c r="U64" s="37">
        <v>4.9989999999999995E-4</v>
      </c>
      <c r="V64" s="37">
        <v>4.816E-4</v>
      </c>
      <c r="W64" s="37">
        <v>6.3080000000000005E-4</v>
      </c>
      <c r="X64" s="37">
        <v>0</v>
      </c>
      <c r="Y64" s="37">
        <v>4.7570000000000002E-4</v>
      </c>
      <c r="Z64" s="37">
        <v>5.6420000000000005E-4</v>
      </c>
      <c r="AA64" s="37">
        <v>0</v>
      </c>
      <c r="AB64" s="37">
        <v>5.798E-4</v>
      </c>
      <c r="AC64" s="37">
        <v>4.8519999999999998E-4</v>
      </c>
      <c r="AD64" s="37">
        <v>5.7200000000000001E-5</v>
      </c>
      <c r="AE64" s="37">
        <v>3.3829999999999998E-4</v>
      </c>
      <c r="AF64" s="37">
        <v>6.3759999999999999E-4</v>
      </c>
      <c r="AG64" s="37">
        <v>4.4240000000000002E-4</v>
      </c>
      <c r="AH64" s="37">
        <v>4.6240000000000002E-4</v>
      </c>
      <c r="AI64" s="37">
        <v>5.4330000000000003E-4</v>
      </c>
      <c r="AJ64" s="37">
        <v>5.7799999999999995E-4</v>
      </c>
      <c r="AK64" s="37">
        <v>6.0090000000000002E-4</v>
      </c>
      <c r="AL64" s="37">
        <v>7.3959999999999998E-4</v>
      </c>
      <c r="AM64" s="37">
        <v>0</v>
      </c>
      <c r="AN64" s="37">
        <v>0</v>
      </c>
      <c r="AO64" s="37">
        <v>4.2079999999999998E-4</v>
      </c>
      <c r="AP64" s="37">
        <v>1.6320000000000001E-4</v>
      </c>
      <c r="AQ64" s="37">
        <v>7.0240000000000005E-4</v>
      </c>
      <c r="AR64" s="37">
        <v>7.0870000000000004E-4</v>
      </c>
      <c r="AS64" s="37">
        <v>4.9450000000000004E-4</v>
      </c>
      <c r="AT64" s="37">
        <v>3.5760000000000002E-4</v>
      </c>
      <c r="AU64" s="37">
        <v>4.4700000000000002E-4</v>
      </c>
      <c r="AV64" s="37">
        <v>4.3879999999999999E-4</v>
      </c>
      <c r="AW64" s="37">
        <v>5.7059999999999999E-4</v>
      </c>
      <c r="AX64" s="37">
        <v>5.1820000000000002E-4</v>
      </c>
      <c r="AY64" s="37">
        <v>6.9640000000000001E-4</v>
      </c>
      <c r="AZ64" s="37">
        <v>4.6220000000000001E-4</v>
      </c>
      <c r="BA64" s="37">
        <v>5.7059999999999999E-4</v>
      </c>
      <c r="BB64" s="37">
        <v>7.0540000000000002E-4</v>
      </c>
      <c r="BC64" s="37">
        <v>4.7839999999999997E-4</v>
      </c>
      <c r="BD64" s="37">
        <v>1.0717999999999999E-3</v>
      </c>
      <c r="BE64" s="37">
        <v>5.3970000000000005E-4</v>
      </c>
      <c r="BF64" s="37">
        <v>0</v>
      </c>
      <c r="BG64" s="37">
        <v>0</v>
      </c>
      <c r="BH64" s="37">
        <v>3.8299999999999999E-4</v>
      </c>
      <c r="BI64" s="37">
        <v>3.3139999999999998E-4</v>
      </c>
      <c r="BJ64" s="37">
        <v>1.2935589999999999</v>
      </c>
      <c r="BK64" s="37">
        <v>4.7790000000000002E-4</v>
      </c>
      <c r="BL64" s="37">
        <v>5.0339999999999998E-4</v>
      </c>
      <c r="BM64" s="37">
        <v>4.3679999999999999E-4</v>
      </c>
      <c r="BN64" s="37">
        <v>5.0620000000000005E-4</v>
      </c>
      <c r="BO64" s="37">
        <v>4.1320000000000001E-4</v>
      </c>
      <c r="BP64" s="37">
        <v>4.1780000000000002E-4</v>
      </c>
      <c r="BQ64" s="37">
        <v>1.2172000000000001E-3</v>
      </c>
      <c r="BR64" s="37">
        <v>1.7679999999999999E-4</v>
      </c>
      <c r="BS64" s="37">
        <v>7.0240000000000005E-4</v>
      </c>
      <c r="BT64" s="37">
        <v>1.2384E-3</v>
      </c>
      <c r="BU64" s="37">
        <v>5.2439999999999995E-4</v>
      </c>
      <c r="BV64" s="37">
        <v>8.8719999999999999E-4</v>
      </c>
      <c r="BW64" s="37">
        <v>2.2900000000000001E-4</v>
      </c>
      <c r="BX64" s="37">
        <v>1.5019999999999999E-4</v>
      </c>
      <c r="BY64" s="37">
        <v>7.5300000000000001E-5</v>
      </c>
      <c r="BZ64" s="37">
        <v>6.3741999999999993E-2</v>
      </c>
      <c r="CA64" s="37">
        <v>4.7590000000000002E-4</v>
      </c>
      <c r="CB64" s="37">
        <v>1.9659999999999999E-3</v>
      </c>
      <c r="CC64" s="37">
        <v>3.636E-4</v>
      </c>
      <c r="CD64" s="37">
        <v>0</v>
      </c>
      <c r="CE64" s="37">
        <v>6.4820000000000003E-4</v>
      </c>
      <c r="CF64" s="37">
        <v>3.635E-4</v>
      </c>
      <c r="CG64" s="37">
        <v>3.3619999999999999E-4</v>
      </c>
      <c r="CH64" s="37">
        <v>2.4879999999999998E-4</v>
      </c>
      <c r="CI64" s="37">
        <v>3.8410000000000001E-4</v>
      </c>
      <c r="CJ64" s="37">
        <v>6.2940000000000001E-4</v>
      </c>
      <c r="CK64" s="37">
        <v>3.5409999999999999E-4</v>
      </c>
      <c r="CL64" s="37">
        <v>6.4090000000000002E-4</v>
      </c>
      <c r="CM64" s="37">
        <v>4.482E-4</v>
      </c>
      <c r="CN64" s="37">
        <v>3.9147000000000001E-3</v>
      </c>
      <c r="CO64" s="37">
        <v>4.3869999999999998E-4</v>
      </c>
      <c r="CP64" s="37">
        <v>8.8699999999999998E-4</v>
      </c>
      <c r="CQ64" s="37">
        <v>3.6200000000000002E-4</v>
      </c>
      <c r="CR64" s="37">
        <v>4.6539999999999998E-4</v>
      </c>
      <c r="CS64" s="37">
        <v>2.831E-4</v>
      </c>
      <c r="CT64" s="37">
        <v>2.063E-4</v>
      </c>
      <c r="CU64" s="37">
        <v>6.2390000000000004E-4</v>
      </c>
      <c r="CV64" s="37">
        <v>1.0242000000000001E-3</v>
      </c>
      <c r="CW64" s="37">
        <v>4.4509999999999998E-4</v>
      </c>
      <c r="CX64" s="37">
        <v>8.2098999999999991E-3</v>
      </c>
      <c r="CY64" s="37">
        <v>2.7839999999999999E-4</v>
      </c>
      <c r="CZ64" s="37">
        <v>4.662E-4</v>
      </c>
      <c r="DA64" s="37">
        <v>4.7830000000000003E-4</v>
      </c>
      <c r="DB64" s="37">
        <v>4.1580000000000002E-4</v>
      </c>
      <c r="DC64" s="37">
        <v>4.0910000000000002E-4</v>
      </c>
      <c r="DD64" s="37">
        <v>5.4489999999999996E-4</v>
      </c>
      <c r="DE64" s="37">
        <v>5.8940000000000002E-4</v>
      </c>
      <c r="DF64" s="37">
        <v>2.1486000000000001E-3</v>
      </c>
      <c r="DG64" s="38">
        <v>1.4193936999999994</v>
      </c>
      <c r="DH64" s="39">
        <v>0.71856555606731465</v>
      </c>
    </row>
    <row r="65" spans="2:112" x14ac:dyDescent="0.4">
      <c r="B65" s="23" t="s">
        <v>60</v>
      </c>
      <c r="C65" s="24" t="s">
        <v>188</v>
      </c>
      <c r="D65" s="37">
        <v>1.5865E-3</v>
      </c>
      <c r="E65" s="37">
        <v>2.1841E-3</v>
      </c>
      <c r="F65" s="37">
        <v>2.7187999999999999E-3</v>
      </c>
      <c r="G65" s="37">
        <v>1.8626999999999999E-3</v>
      </c>
      <c r="H65" s="37">
        <v>2.4559E-3</v>
      </c>
      <c r="I65" s="37">
        <v>0</v>
      </c>
      <c r="J65" s="37">
        <v>3.1811999999999999E-3</v>
      </c>
      <c r="K65" s="37">
        <v>2.7260000000000001E-3</v>
      </c>
      <c r="L65" s="37">
        <v>3.3035E-3</v>
      </c>
      <c r="M65" s="37">
        <v>1.9505E-3</v>
      </c>
      <c r="N65" s="37">
        <v>0</v>
      </c>
      <c r="O65" s="37">
        <v>1.8628E-3</v>
      </c>
      <c r="P65" s="37">
        <v>1.67829E-2</v>
      </c>
      <c r="Q65" s="37">
        <v>4.3945E-3</v>
      </c>
      <c r="R65" s="37">
        <v>1.3602299999999999E-2</v>
      </c>
      <c r="S65" s="37">
        <v>2.8787000000000001E-3</v>
      </c>
      <c r="T65" s="37">
        <v>2.3E-3</v>
      </c>
      <c r="U65" s="37">
        <v>2.0531E-3</v>
      </c>
      <c r="V65" s="37">
        <v>2.0064000000000002E-3</v>
      </c>
      <c r="W65" s="37">
        <v>2.2487000000000002E-3</v>
      </c>
      <c r="X65" s="37">
        <v>0</v>
      </c>
      <c r="Y65" s="37">
        <v>4.0517000000000001E-3</v>
      </c>
      <c r="Z65" s="37">
        <v>3.0144E-3</v>
      </c>
      <c r="AA65" s="37">
        <v>0</v>
      </c>
      <c r="AB65" s="37">
        <v>2.4266000000000001E-3</v>
      </c>
      <c r="AC65" s="37">
        <v>3.3113999999999999E-3</v>
      </c>
      <c r="AD65" s="37">
        <v>1.6129999999999999E-4</v>
      </c>
      <c r="AE65" s="37">
        <v>1.6406000000000001E-3</v>
      </c>
      <c r="AF65" s="37">
        <v>2.2994999999999999E-3</v>
      </c>
      <c r="AG65" s="37">
        <v>2.0414000000000001E-3</v>
      </c>
      <c r="AH65" s="37">
        <v>5.9220999999999996E-3</v>
      </c>
      <c r="AI65" s="37">
        <v>5.7605E-3</v>
      </c>
      <c r="AJ65" s="37">
        <v>2.1833999999999998E-3</v>
      </c>
      <c r="AK65" s="37">
        <v>7.6150000000000002E-3</v>
      </c>
      <c r="AL65" s="37">
        <v>5.5541000000000002E-3</v>
      </c>
      <c r="AM65" s="37">
        <v>0</v>
      </c>
      <c r="AN65" s="37">
        <v>0</v>
      </c>
      <c r="AO65" s="37">
        <v>5.8704999999999999E-3</v>
      </c>
      <c r="AP65" s="37">
        <v>1.0995E-3</v>
      </c>
      <c r="AQ65" s="37">
        <v>2.2677999999999999E-3</v>
      </c>
      <c r="AR65" s="37">
        <v>4.9693000000000003E-3</v>
      </c>
      <c r="AS65" s="37">
        <v>1.6750999999999999E-3</v>
      </c>
      <c r="AT65" s="37">
        <v>1.6792000000000001E-3</v>
      </c>
      <c r="AU65" s="37">
        <v>2.2461E-3</v>
      </c>
      <c r="AV65" s="37">
        <v>2.8766E-3</v>
      </c>
      <c r="AW65" s="37">
        <v>4.9173999999999997E-3</v>
      </c>
      <c r="AX65" s="37">
        <v>3.7818000000000001E-3</v>
      </c>
      <c r="AY65" s="37">
        <v>4.2313999999999997E-3</v>
      </c>
      <c r="AZ65" s="37">
        <v>3.8210000000000002E-3</v>
      </c>
      <c r="BA65" s="37">
        <v>2.9759999999999999E-3</v>
      </c>
      <c r="BB65" s="37">
        <v>3.6949999999999999E-3</v>
      </c>
      <c r="BC65" s="37">
        <v>3.4001999999999999E-3</v>
      </c>
      <c r="BD65" s="37">
        <v>4.2151999999999997E-3</v>
      </c>
      <c r="BE65" s="37">
        <v>5.6914000000000001E-3</v>
      </c>
      <c r="BF65" s="37">
        <v>0</v>
      </c>
      <c r="BG65" s="37">
        <v>0</v>
      </c>
      <c r="BH65" s="37">
        <v>3.3042000000000002E-3</v>
      </c>
      <c r="BI65" s="37">
        <v>2.287E-3</v>
      </c>
      <c r="BJ65" s="37">
        <v>3.5084000000000001E-3</v>
      </c>
      <c r="BK65" s="37">
        <v>1.0973470000000001</v>
      </c>
      <c r="BL65" s="37">
        <v>2.5579000000000001E-3</v>
      </c>
      <c r="BM65" s="37">
        <v>4.0993000000000002E-3</v>
      </c>
      <c r="BN65" s="37">
        <v>7.7494E-3</v>
      </c>
      <c r="BO65" s="37">
        <v>7.0017999999999999E-3</v>
      </c>
      <c r="BP65" s="37">
        <v>5.8903000000000002E-3</v>
      </c>
      <c r="BQ65" s="37">
        <v>2.7049999999999999E-3</v>
      </c>
      <c r="BR65" s="37">
        <v>1.1670999999999999E-3</v>
      </c>
      <c r="BS65" s="37">
        <v>4.2322999999999996E-3</v>
      </c>
      <c r="BT65" s="37">
        <v>3.4518999999999999E-3</v>
      </c>
      <c r="BU65" s="37">
        <v>2.8987000000000001E-3</v>
      </c>
      <c r="BV65" s="37">
        <v>3.8677999999999998E-3</v>
      </c>
      <c r="BW65" s="37">
        <v>1.8703999999999999E-3</v>
      </c>
      <c r="BX65" s="37">
        <v>1.3649000000000001E-3</v>
      </c>
      <c r="BY65" s="37">
        <v>4.283E-4</v>
      </c>
      <c r="BZ65" s="37">
        <v>2.1169000000000001E-3</v>
      </c>
      <c r="CA65" s="37">
        <v>1.9227000000000001E-3</v>
      </c>
      <c r="CB65" s="37">
        <v>3.5044E-3</v>
      </c>
      <c r="CC65" s="37">
        <v>6.9208999999999998E-3</v>
      </c>
      <c r="CD65" s="37">
        <v>0</v>
      </c>
      <c r="CE65" s="37">
        <v>3.9164999999999998E-3</v>
      </c>
      <c r="CF65" s="37">
        <v>2.6519E-3</v>
      </c>
      <c r="CG65" s="37">
        <v>2.4710000000000001E-3</v>
      </c>
      <c r="CH65" s="37">
        <v>2.5690000000000001E-3</v>
      </c>
      <c r="CI65" s="37">
        <v>5.4564000000000001E-3</v>
      </c>
      <c r="CJ65" s="37">
        <v>8.8718000000000009E-3</v>
      </c>
      <c r="CK65" s="37">
        <v>1.0420799999999999E-2</v>
      </c>
      <c r="CL65" s="37">
        <v>7.2394E-3</v>
      </c>
      <c r="CM65" s="37">
        <v>1.7770399999999999E-2</v>
      </c>
      <c r="CN65" s="37">
        <v>4.2120999999999999E-3</v>
      </c>
      <c r="CO65" s="37">
        <v>4.3306000000000004E-3</v>
      </c>
      <c r="CP65" s="37">
        <v>1.4637900000000001E-2</v>
      </c>
      <c r="CQ65" s="37">
        <v>2.3693E-3</v>
      </c>
      <c r="CR65" s="37">
        <v>3.4139000000000001E-3</v>
      </c>
      <c r="CS65" s="37">
        <v>7.3556000000000003E-3</v>
      </c>
      <c r="CT65" s="37">
        <v>5.8658E-3</v>
      </c>
      <c r="CU65" s="37">
        <v>1.07251E-2</v>
      </c>
      <c r="CV65" s="37">
        <v>9.0974999999999997E-3</v>
      </c>
      <c r="CW65" s="37">
        <v>1.0221600000000001E-2</v>
      </c>
      <c r="CX65" s="37">
        <v>4.0286000000000002E-3</v>
      </c>
      <c r="CY65" s="37">
        <v>6.0311999999999996E-3</v>
      </c>
      <c r="CZ65" s="37">
        <v>5.5871999999999996E-3</v>
      </c>
      <c r="DA65" s="37">
        <v>4.7717999999999997E-3</v>
      </c>
      <c r="DB65" s="37">
        <v>7.6876999999999996E-3</v>
      </c>
      <c r="DC65" s="37">
        <v>9.7599000000000002E-3</v>
      </c>
      <c r="DD65" s="37">
        <v>1.25916E-2</v>
      </c>
      <c r="DE65" s="37">
        <v>0.16350580000000001</v>
      </c>
      <c r="DF65" s="37">
        <v>3.1037E-3</v>
      </c>
      <c r="DG65" s="38">
        <v>1.6963547999999999</v>
      </c>
      <c r="DH65" s="39">
        <v>0.85877662423713641</v>
      </c>
    </row>
    <row r="66" spans="2:112" x14ac:dyDescent="0.4">
      <c r="B66" s="23" t="s">
        <v>61</v>
      </c>
      <c r="C66" s="24" t="s">
        <v>189</v>
      </c>
      <c r="D66" s="37">
        <v>2.1816000000000001E-3</v>
      </c>
      <c r="E66" s="37">
        <v>9.6085000000000007E-3</v>
      </c>
      <c r="F66" s="37">
        <v>1.016E-3</v>
      </c>
      <c r="G66" s="37">
        <v>1.4897999999999999E-3</v>
      </c>
      <c r="H66" s="37">
        <v>4.5291999999999997E-3</v>
      </c>
      <c r="I66" s="37">
        <v>0</v>
      </c>
      <c r="J66" s="37">
        <v>4.6050000000000003E-4</v>
      </c>
      <c r="K66" s="37">
        <v>1.9802999999999999E-3</v>
      </c>
      <c r="L66" s="37">
        <v>1.7304E-3</v>
      </c>
      <c r="M66" s="37">
        <v>1.6976999999999999E-2</v>
      </c>
      <c r="N66" s="37">
        <v>0</v>
      </c>
      <c r="O66" s="37">
        <v>5.1270000000000005E-4</v>
      </c>
      <c r="P66" s="37">
        <v>6.1479999999999998E-4</v>
      </c>
      <c r="Q66" s="37">
        <v>2.9299200000000001E-2</v>
      </c>
      <c r="R66" s="37">
        <v>5.5729999999999998E-3</v>
      </c>
      <c r="S66" s="37">
        <v>1.8672500000000002E-2</v>
      </c>
      <c r="T66" s="37">
        <v>6.2141000000000002E-3</v>
      </c>
      <c r="U66" s="37">
        <v>3.1066000000000002E-3</v>
      </c>
      <c r="V66" s="37">
        <v>3.5349600000000002E-2</v>
      </c>
      <c r="W66" s="37">
        <v>6.4161000000000001E-3</v>
      </c>
      <c r="X66" s="37">
        <v>0</v>
      </c>
      <c r="Y66" s="37">
        <v>6.3001999999999997E-3</v>
      </c>
      <c r="Z66" s="37">
        <v>3.8045000000000002E-3</v>
      </c>
      <c r="AA66" s="37">
        <v>0</v>
      </c>
      <c r="AB66" s="37">
        <v>1.5453000000000001E-3</v>
      </c>
      <c r="AC66" s="37">
        <v>2.7464E-3</v>
      </c>
      <c r="AD66" s="37">
        <v>4.8099999999999997E-5</v>
      </c>
      <c r="AE66" s="37">
        <v>3.6650000000000002E-4</v>
      </c>
      <c r="AF66" s="37">
        <v>3.8270999999999999E-3</v>
      </c>
      <c r="AG66" s="37">
        <v>1.5604E-3</v>
      </c>
      <c r="AH66" s="37">
        <v>1.3553E-3</v>
      </c>
      <c r="AI66" s="37">
        <v>1.9634800000000001E-2</v>
      </c>
      <c r="AJ66" s="37">
        <v>1.8476E-3</v>
      </c>
      <c r="AK66" s="37">
        <v>1.79385E-2</v>
      </c>
      <c r="AL66" s="37">
        <v>2.4943999999999999E-3</v>
      </c>
      <c r="AM66" s="37">
        <v>0</v>
      </c>
      <c r="AN66" s="37">
        <v>0</v>
      </c>
      <c r="AO66" s="37">
        <v>8.3025000000000009E-3</v>
      </c>
      <c r="AP66" s="37">
        <v>4.4870000000000001E-4</v>
      </c>
      <c r="AQ66" s="37">
        <v>6.0847900000000003E-2</v>
      </c>
      <c r="AR66" s="37">
        <v>3.7755799999999999E-2</v>
      </c>
      <c r="AS66" s="37">
        <v>4.0610999999999998E-3</v>
      </c>
      <c r="AT66" s="37">
        <v>4.3302999999999996E-3</v>
      </c>
      <c r="AU66" s="37">
        <v>2.3535000000000001E-3</v>
      </c>
      <c r="AV66" s="37">
        <v>2.3257999999999998E-3</v>
      </c>
      <c r="AW66" s="37">
        <v>4.4267999999999998E-3</v>
      </c>
      <c r="AX66" s="37">
        <v>4.4020999999999999E-3</v>
      </c>
      <c r="AY66" s="37">
        <v>6.3483000000000003E-3</v>
      </c>
      <c r="AZ66" s="37">
        <v>5.0726E-3</v>
      </c>
      <c r="BA66" s="37">
        <v>3.9902999999999996E-3</v>
      </c>
      <c r="BB66" s="37">
        <v>3.3549999999999999E-3</v>
      </c>
      <c r="BC66" s="37">
        <v>8.2416999999999994E-3</v>
      </c>
      <c r="BD66" s="37">
        <v>4.3725999999999999E-3</v>
      </c>
      <c r="BE66" s="37">
        <v>2.9767000000000001E-3</v>
      </c>
      <c r="BF66" s="37">
        <v>0</v>
      </c>
      <c r="BG66" s="37">
        <v>0</v>
      </c>
      <c r="BH66" s="37">
        <v>4.2487999999999996E-3</v>
      </c>
      <c r="BI66" s="37">
        <v>2.4107999999999998E-3</v>
      </c>
      <c r="BJ66" s="37">
        <v>2.1905000000000002E-3</v>
      </c>
      <c r="BK66" s="37">
        <v>4.5887000000000002E-3</v>
      </c>
      <c r="BL66" s="37">
        <v>1.0004500000000001</v>
      </c>
      <c r="BM66" s="37">
        <v>3.5796000000000001E-3</v>
      </c>
      <c r="BN66" s="37">
        <v>2.1459999999999999E-3</v>
      </c>
      <c r="BO66" s="37">
        <v>1.1638E-3</v>
      </c>
      <c r="BP66" s="37">
        <v>2.0501999999999999E-3</v>
      </c>
      <c r="BQ66" s="37">
        <v>3.5791999999999998E-3</v>
      </c>
      <c r="BR66" s="37">
        <v>5.5887000000000003E-3</v>
      </c>
      <c r="BS66" s="37">
        <v>8.1919999999999996E-4</v>
      </c>
      <c r="BT66" s="37">
        <v>5.4319999999999998E-4</v>
      </c>
      <c r="BU66" s="37">
        <v>3.5050000000000001E-4</v>
      </c>
      <c r="BV66" s="37">
        <v>2.9250000000000001E-4</v>
      </c>
      <c r="BW66" s="37">
        <v>1.775E-4</v>
      </c>
      <c r="BX66" s="37">
        <v>1.46E-4</v>
      </c>
      <c r="BY66" s="37">
        <v>6.2700000000000006E-5</v>
      </c>
      <c r="BZ66" s="37">
        <v>4.6720000000000003E-4</v>
      </c>
      <c r="CA66" s="37">
        <v>4.6529999999999998E-4</v>
      </c>
      <c r="CB66" s="37">
        <v>6.4249999999999995E-4</v>
      </c>
      <c r="CC66" s="37">
        <v>5.6099999999999998E-4</v>
      </c>
      <c r="CD66" s="37">
        <v>0</v>
      </c>
      <c r="CE66" s="37">
        <v>2.8439999999999997E-4</v>
      </c>
      <c r="CF66" s="37">
        <v>5.0080000000000003E-4</v>
      </c>
      <c r="CG66" s="37">
        <v>5.4029999999999996E-4</v>
      </c>
      <c r="CH66" s="37">
        <v>1.9120000000000001E-4</v>
      </c>
      <c r="CI66" s="37">
        <v>3.1100000000000002E-4</v>
      </c>
      <c r="CJ66" s="37">
        <v>5.5829999999999996E-4</v>
      </c>
      <c r="CK66" s="37">
        <v>4.193E-4</v>
      </c>
      <c r="CL66" s="37">
        <v>4.4499999999999997E-4</v>
      </c>
      <c r="CM66" s="37">
        <v>1.3973E-3</v>
      </c>
      <c r="CN66" s="37">
        <v>3.3270000000000001E-4</v>
      </c>
      <c r="CO66" s="37">
        <v>3.032E-4</v>
      </c>
      <c r="CP66" s="37">
        <v>7.3050000000000003E-4</v>
      </c>
      <c r="CQ66" s="37">
        <v>6.2569999999999998E-4</v>
      </c>
      <c r="CR66" s="37">
        <v>5.0750000000000003E-4</v>
      </c>
      <c r="CS66" s="37">
        <v>4.9249999999999999E-4</v>
      </c>
      <c r="CT66" s="37">
        <v>4.2230000000000002E-4</v>
      </c>
      <c r="CU66" s="37">
        <v>6.0249999999999995E-4</v>
      </c>
      <c r="CV66" s="37">
        <v>3.7120000000000002E-4</v>
      </c>
      <c r="CW66" s="37">
        <v>7.0960000000000001E-4</v>
      </c>
      <c r="CX66" s="37">
        <v>1.8828E-3</v>
      </c>
      <c r="CY66" s="37">
        <v>2.7349999999999998E-4</v>
      </c>
      <c r="CZ66" s="37">
        <v>7.2780000000000002E-4</v>
      </c>
      <c r="DA66" s="37">
        <v>1.0644000000000001E-3</v>
      </c>
      <c r="DB66" s="37">
        <v>5.4049999999999996E-4</v>
      </c>
      <c r="DC66" s="37">
        <v>4.8690000000000002E-4</v>
      </c>
      <c r="DD66" s="37">
        <v>5.1489999999999999E-4</v>
      </c>
      <c r="DE66" s="37">
        <v>5.5612999999999999E-3</v>
      </c>
      <c r="DF66" s="37">
        <v>6.0570000000000003E-4</v>
      </c>
      <c r="DG66" s="38">
        <v>1.4307396999999997</v>
      </c>
      <c r="DH66" s="39">
        <v>0.72430944854699808</v>
      </c>
    </row>
    <row r="67" spans="2:112" x14ac:dyDescent="0.4">
      <c r="B67" s="23" t="s">
        <v>62</v>
      </c>
      <c r="C67" s="24" t="s">
        <v>190</v>
      </c>
      <c r="D67" s="37">
        <v>0</v>
      </c>
      <c r="E67" s="37">
        <v>0</v>
      </c>
      <c r="F67" s="37">
        <v>0</v>
      </c>
      <c r="G67" s="37">
        <v>0</v>
      </c>
      <c r="H67" s="37">
        <v>0</v>
      </c>
      <c r="I67" s="37">
        <v>0</v>
      </c>
      <c r="J67" s="37">
        <v>0</v>
      </c>
      <c r="K67" s="37">
        <v>0</v>
      </c>
      <c r="L67" s="37">
        <v>0</v>
      </c>
      <c r="M67" s="37">
        <v>0</v>
      </c>
      <c r="N67" s="37">
        <v>0</v>
      </c>
      <c r="O67" s="37">
        <v>0</v>
      </c>
      <c r="P67" s="37">
        <v>0</v>
      </c>
      <c r="Q67" s="37">
        <v>0</v>
      </c>
      <c r="R67" s="37">
        <v>0</v>
      </c>
      <c r="S67" s="37">
        <v>0</v>
      </c>
      <c r="T67" s="37">
        <v>0</v>
      </c>
      <c r="U67" s="37">
        <v>0</v>
      </c>
      <c r="V67" s="37">
        <v>0</v>
      </c>
      <c r="W67" s="37">
        <v>0</v>
      </c>
      <c r="X67" s="37">
        <v>0</v>
      </c>
      <c r="Y67" s="37">
        <v>0</v>
      </c>
      <c r="Z67" s="37">
        <v>0</v>
      </c>
      <c r="AA67" s="37">
        <v>0</v>
      </c>
      <c r="AB67" s="37">
        <v>0</v>
      </c>
      <c r="AC67" s="37">
        <v>0</v>
      </c>
      <c r="AD67" s="37">
        <v>0</v>
      </c>
      <c r="AE67" s="37">
        <v>0</v>
      </c>
      <c r="AF67" s="37">
        <v>0</v>
      </c>
      <c r="AG67" s="37">
        <v>0</v>
      </c>
      <c r="AH67" s="37">
        <v>0</v>
      </c>
      <c r="AI67" s="37">
        <v>0</v>
      </c>
      <c r="AJ67" s="37">
        <v>0</v>
      </c>
      <c r="AK67" s="37">
        <v>0</v>
      </c>
      <c r="AL67" s="37">
        <v>0</v>
      </c>
      <c r="AM67" s="37">
        <v>0</v>
      </c>
      <c r="AN67" s="37">
        <v>0</v>
      </c>
      <c r="AO67" s="37">
        <v>0</v>
      </c>
      <c r="AP67" s="37">
        <v>0</v>
      </c>
      <c r="AQ67" s="37">
        <v>0</v>
      </c>
      <c r="AR67" s="37">
        <v>0</v>
      </c>
      <c r="AS67" s="37">
        <v>0</v>
      </c>
      <c r="AT67" s="37">
        <v>0</v>
      </c>
      <c r="AU67" s="37">
        <v>0</v>
      </c>
      <c r="AV67" s="37">
        <v>0</v>
      </c>
      <c r="AW67" s="37">
        <v>0</v>
      </c>
      <c r="AX67" s="37">
        <v>0</v>
      </c>
      <c r="AY67" s="37">
        <v>0</v>
      </c>
      <c r="AZ67" s="37">
        <v>0</v>
      </c>
      <c r="BA67" s="37">
        <v>0</v>
      </c>
      <c r="BB67" s="37">
        <v>0</v>
      </c>
      <c r="BC67" s="37">
        <v>0</v>
      </c>
      <c r="BD67" s="37">
        <v>0</v>
      </c>
      <c r="BE67" s="37">
        <v>0</v>
      </c>
      <c r="BF67" s="37">
        <v>0</v>
      </c>
      <c r="BG67" s="37">
        <v>0</v>
      </c>
      <c r="BH67" s="37">
        <v>0</v>
      </c>
      <c r="BI67" s="37">
        <v>0</v>
      </c>
      <c r="BJ67" s="37">
        <v>0</v>
      </c>
      <c r="BK67" s="37">
        <v>0</v>
      </c>
      <c r="BL67" s="37">
        <v>0</v>
      </c>
      <c r="BM67" s="37">
        <v>1</v>
      </c>
      <c r="BN67" s="37">
        <v>0</v>
      </c>
      <c r="BO67" s="37">
        <v>0</v>
      </c>
      <c r="BP67" s="37">
        <v>0</v>
      </c>
      <c r="BQ67" s="37">
        <v>0</v>
      </c>
      <c r="BR67" s="37">
        <v>0</v>
      </c>
      <c r="BS67" s="37">
        <v>0</v>
      </c>
      <c r="BT67" s="37">
        <v>0</v>
      </c>
      <c r="BU67" s="37">
        <v>0</v>
      </c>
      <c r="BV67" s="37">
        <v>0</v>
      </c>
      <c r="BW67" s="37">
        <v>0</v>
      </c>
      <c r="BX67" s="37">
        <v>0</v>
      </c>
      <c r="BY67" s="37">
        <v>0</v>
      </c>
      <c r="BZ67" s="37">
        <v>0</v>
      </c>
      <c r="CA67" s="37">
        <v>0</v>
      </c>
      <c r="CB67" s="37">
        <v>0</v>
      </c>
      <c r="CC67" s="37">
        <v>0</v>
      </c>
      <c r="CD67" s="37">
        <v>0</v>
      </c>
      <c r="CE67" s="37">
        <v>0</v>
      </c>
      <c r="CF67" s="37">
        <v>0</v>
      </c>
      <c r="CG67" s="37">
        <v>0</v>
      </c>
      <c r="CH67" s="37">
        <v>0</v>
      </c>
      <c r="CI67" s="37">
        <v>0</v>
      </c>
      <c r="CJ67" s="37">
        <v>0</v>
      </c>
      <c r="CK67" s="37">
        <v>0</v>
      </c>
      <c r="CL67" s="37">
        <v>0</v>
      </c>
      <c r="CM67" s="37">
        <v>0</v>
      </c>
      <c r="CN67" s="37">
        <v>0</v>
      </c>
      <c r="CO67" s="37">
        <v>0</v>
      </c>
      <c r="CP67" s="37">
        <v>0</v>
      </c>
      <c r="CQ67" s="37">
        <v>0</v>
      </c>
      <c r="CR67" s="37">
        <v>0</v>
      </c>
      <c r="CS67" s="37">
        <v>0</v>
      </c>
      <c r="CT67" s="37">
        <v>0</v>
      </c>
      <c r="CU67" s="37">
        <v>0</v>
      </c>
      <c r="CV67" s="37">
        <v>0</v>
      </c>
      <c r="CW67" s="37">
        <v>0</v>
      </c>
      <c r="CX67" s="37">
        <v>0</v>
      </c>
      <c r="CY67" s="37">
        <v>0</v>
      </c>
      <c r="CZ67" s="37">
        <v>0</v>
      </c>
      <c r="DA67" s="37">
        <v>0</v>
      </c>
      <c r="DB67" s="37">
        <v>0</v>
      </c>
      <c r="DC67" s="37">
        <v>0</v>
      </c>
      <c r="DD67" s="37">
        <v>0</v>
      </c>
      <c r="DE67" s="37">
        <v>0</v>
      </c>
      <c r="DF67" s="37">
        <v>0</v>
      </c>
      <c r="DG67" s="38">
        <v>1</v>
      </c>
      <c r="DH67" s="39">
        <v>0.50624823547357922</v>
      </c>
    </row>
    <row r="68" spans="2:112" x14ac:dyDescent="0.4">
      <c r="B68" s="23" t="s">
        <v>63</v>
      </c>
      <c r="C68" s="24" t="s">
        <v>191</v>
      </c>
      <c r="D68" s="37">
        <v>1.02626E-2</v>
      </c>
      <c r="E68" s="37">
        <v>8.7991000000000007E-3</v>
      </c>
      <c r="F68" s="37">
        <v>6.1425000000000004E-3</v>
      </c>
      <c r="G68" s="37">
        <v>2.9765E-3</v>
      </c>
      <c r="H68" s="37">
        <v>8.3517000000000001E-3</v>
      </c>
      <c r="I68" s="37">
        <v>0</v>
      </c>
      <c r="J68" s="37">
        <v>1.6585699999999998E-2</v>
      </c>
      <c r="K68" s="37">
        <v>7.0368000000000002E-3</v>
      </c>
      <c r="L68" s="37">
        <v>6.3382000000000004E-3</v>
      </c>
      <c r="M68" s="37">
        <v>6.9734999999999997E-3</v>
      </c>
      <c r="N68" s="37">
        <v>0</v>
      </c>
      <c r="O68" s="37">
        <v>9.0919E-3</v>
      </c>
      <c r="P68" s="37">
        <v>6.9086E-3</v>
      </c>
      <c r="Q68" s="37">
        <v>6.4171000000000002E-3</v>
      </c>
      <c r="R68" s="37">
        <v>9.0434E-3</v>
      </c>
      <c r="S68" s="37">
        <v>2.42852E-2</v>
      </c>
      <c r="T68" s="37">
        <v>1.51261E-2</v>
      </c>
      <c r="U68" s="37">
        <v>9.6127000000000001E-3</v>
      </c>
      <c r="V68" s="37">
        <v>1.05583E-2</v>
      </c>
      <c r="W68" s="37">
        <v>1.5097299999999999E-2</v>
      </c>
      <c r="X68" s="37">
        <v>0</v>
      </c>
      <c r="Y68" s="37">
        <v>1.7589299999999999E-2</v>
      </c>
      <c r="Z68" s="37">
        <v>2.1063700000000001E-2</v>
      </c>
      <c r="AA68" s="37">
        <v>0</v>
      </c>
      <c r="AB68" s="37">
        <v>7.9638999999999995E-3</v>
      </c>
      <c r="AC68" s="37">
        <v>1.31503E-2</v>
      </c>
      <c r="AD68" s="37">
        <v>1.1459E-3</v>
      </c>
      <c r="AE68" s="37">
        <v>9.8650000000000005E-3</v>
      </c>
      <c r="AF68" s="37">
        <v>1.56206E-2</v>
      </c>
      <c r="AG68" s="37">
        <v>9.1754999999999996E-3</v>
      </c>
      <c r="AH68" s="37">
        <v>7.4428999999999997E-3</v>
      </c>
      <c r="AI68" s="37">
        <v>1.4826199999999999E-2</v>
      </c>
      <c r="AJ68" s="37">
        <v>1.2513399999999999E-2</v>
      </c>
      <c r="AK68" s="37">
        <v>1.26734E-2</v>
      </c>
      <c r="AL68" s="37">
        <v>1.6965999999999998E-2</v>
      </c>
      <c r="AM68" s="37">
        <v>0</v>
      </c>
      <c r="AN68" s="37">
        <v>0</v>
      </c>
      <c r="AO68" s="37">
        <v>1.4761700000000001E-2</v>
      </c>
      <c r="AP68" s="37">
        <v>6.1098000000000003E-3</v>
      </c>
      <c r="AQ68" s="37">
        <v>2.06194E-2</v>
      </c>
      <c r="AR68" s="37">
        <v>1.8728000000000002E-2</v>
      </c>
      <c r="AS68" s="37">
        <v>1.41131E-2</v>
      </c>
      <c r="AT68" s="37">
        <v>9.6900000000000007E-3</v>
      </c>
      <c r="AU68" s="37">
        <v>7.8829999999999994E-3</v>
      </c>
      <c r="AV68" s="37">
        <v>7.1752999999999999E-3</v>
      </c>
      <c r="AW68" s="37">
        <v>8.9879999999999995E-3</v>
      </c>
      <c r="AX68" s="37">
        <v>1.19037E-2</v>
      </c>
      <c r="AY68" s="37">
        <v>1.68197E-2</v>
      </c>
      <c r="AZ68" s="37">
        <v>9.7356000000000005E-3</v>
      </c>
      <c r="BA68" s="37">
        <v>1.0646600000000001E-2</v>
      </c>
      <c r="BB68" s="37">
        <v>1.04204E-2</v>
      </c>
      <c r="BC68" s="37">
        <v>1.1917199999999999E-2</v>
      </c>
      <c r="BD68" s="37">
        <v>1.1617499999999999E-2</v>
      </c>
      <c r="BE68" s="37">
        <v>9.5974000000000007E-3</v>
      </c>
      <c r="BF68" s="37">
        <v>0</v>
      </c>
      <c r="BG68" s="37">
        <v>0</v>
      </c>
      <c r="BH68" s="37">
        <v>7.7903E-3</v>
      </c>
      <c r="BI68" s="37">
        <v>9.5177000000000005E-3</v>
      </c>
      <c r="BJ68" s="37">
        <v>9.1196999999999997E-3</v>
      </c>
      <c r="BK68" s="37">
        <v>8.4805999999999996E-3</v>
      </c>
      <c r="BL68" s="37">
        <v>5.9075000000000004E-3</v>
      </c>
      <c r="BM68" s="37">
        <v>6.3406000000000001E-3</v>
      </c>
      <c r="BN68" s="37">
        <v>1.007995</v>
      </c>
      <c r="BO68" s="37">
        <v>5.4976000000000001E-3</v>
      </c>
      <c r="BP68" s="37">
        <v>5.3501E-3</v>
      </c>
      <c r="BQ68" s="37">
        <v>2.7552500000000001E-2</v>
      </c>
      <c r="BR68" s="37">
        <v>4.18479E-2</v>
      </c>
      <c r="BS68" s="37">
        <v>5.5197000000000003E-2</v>
      </c>
      <c r="BT68" s="37">
        <v>9.4138999999999994E-3</v>
      </c>
      <c r="BU68" s="37">
        <v>8.7373999999999993E-3</v>
      </c>
      <c r="BV68" s="37">
        <v>6.8161999999999997E-3</v>
      </c>
      <c r="BW68" s="37">
        <v>8.1726000000000004E-3</v>
      </c>
      <c r="BX68" s="37">
        <v>1.8956199999999999E-2</v>
      </c>
      <c r="BY68" s="37">
        <v>1.6571599999999999E-2</v>
      </c>
      <c r="BZ68" s="37">
        <v>2.7589099999999998E-2</v>
      </c>
      <c r="CA68" s="37">
        <v>3.8716000000000002E-3</v>
      </c>
      <c r="CB68" s="37">
        <v>2.6514099999999999E-2</v>
      </c>
      <c r="CC68" s="37">
        <v>1.3721300000000001E-2</v>
      </c>
      <c r="CD68" s="37">
        <v>0</v>
      </c>
      <c r="CE68" s="37">
        <v>9.9743000000000002E-3</v>
      </c>
      <c r="CF68" s="37">
        <v>2.2722900000000001E-2</v>
      </c>
      <c r="CG68" s="37">
        <v>2.80532E-2</v>
      </c>
      <c r="CH68" s="37">
        <v>4.0362999999999996E-3</v>
      </c>
      <c r="CI68" s="37">
        <v>1.06976E-2</v>
      </c>
      <c r="CJ68" s="37">
        <v>2.7312199999999998E-2</v>
      </c>
      <c r="CK68" s="37">
        <v>4.0708000000000003E-3</v>
      </c>
      <c r="CL68" s="37">
        <v>2.0615499999999998E-2</v>
      </c>
      <c r="CM68" s="37">
        <v>1.13706E-2</v>
      </c>
      <c r="CN68" s="37">
        <v>1.8107499999999999E-2</v>
      </c>
      <c r="CO68" s="37">
        <v>1.0974299999999999E-2</v>
      </c>
      <c r="CP68" s="37">
        <v>9.1503999999999995E-3</v>
      </c>
      <c r="CQ68" s="37">
        <v>6.8310999999999997E-3</v>
      </c>
      <c r="CR68" s="37">
        <v>5.3709999999999999E-3</v>
      </c>
      <c r="CS68" s="37">
        <v>9.0858999999999992E-3</v>
      </c>
      <c r="CT68" s="37">
        <v>6.3292000000000001E-3</v>
      </c>
      <c r="CU68" s="37">
        <v>7.1322E-3</v>
      </c>
      <c r="CV68" s="37">
        <v>5.1361000000000002E-3</v>
      </c>
      <c r="CW68" s="37">
        <v>1.3255899999999999E-2</v>
      </c>
      <c r="CX68" s="37">
        <v>6.6993E-3</v>
      </c>
      <c r="CY68" s="37">
        <v>3.9982999999999998E-3</v>
      </c>
      <c r="CZ68" s="37">
        <v>1.03812E-2</v>
      </c>
      <c r="DA68" s="37">
        <v>7.7800999999999999E-3</v>
      </c>
      <c r="DB68" s="37">
        <v>8.3388999999999998E-3</v>
      </c>
      <c r="DC68" s="37">
        <v>1.07615E-2</v>
      </c>
      <c r="DD68" s="37">
        <v>9.6830000000000006E-3</v>
      </c>
      <c r="DE68" s="37">
        <v>1.31165E-2</v>
      </c>
      <c r="DF68" s="37">
        <v>8.4151E-3</v>
      </c>
      <c r="DG68" s="38">
        <v>2.1806911000000007</v>
      </c>
      <c r="DH68" s="39">
        <v>1.103971021487939</v>
      </c>
    </row>
    <row r="69" spans="2:112" x14ac:dyDescent="0.4">
      <c r="B69" s="23" t="s">
        <v>64</v>
      </c>
      <c r="C69" s="24" t="s">
        <v>192</v>
      </c>
      <c r="D69" s="37">
        <v>0</v>
      </c>
      <c r="E69" s="37">
        <v>0</v>
      </c>
      <c r="F69" s="37">
        <v>0</v>
      </c>
      <c r="G69" s="37">
        <v>0</v>
      </c>
      <c r="H69" s="37">
        <v>0</v>
      </c>
      <c r="I69" s="37">
        <v>0</v>
      </c>
      <c r="J69" s="37">
        <v>0</v>
      </c>
      <c r="K69" s="37">
        <v>0</v>
      </c>
      <c r="L69" s="37">
        <v>0</v>
      </c>
      <c r="M69" s="37">
        <v>0</v>
      </c>
      <c r="N69" s="37">
        <v>0</v>
      </c>
      <c r="O69" s="37">
        <v>0</v>
      </c>
      <c r="P69" s="37">
        <v>0</v>
      </c>
      <c r="Q69" s="37">
        <v>0</v>
      </c>
      <c r="R69" s="37">
        <v>0</v>
      </c>
      <c r="S69" s="37">
        <v>0</v>
      </c>
      <c r="T69" s="37">
        <v>0</v>
      </c>
      <c r="U69" s="37">
        <v>0</v>
      </c>
      <c r="V69" s="37">
        <v>0</v>
      </c>
      <c r="W69" s="37">
        <v>0</v>
      </c>
      <c r="X69" s="37">
        <v>0</v>
      </c>
      <c r="Y69" s="37">
        <v>0</v>
      </c>
      <c r="Z69" s="37">
        <v>0</v>
      </c>
      <c r="AA69" s="37">
        <v>0</v>
      </c>
      <c r="AB69" s="37">
        <v>0</v>
      </c>
      <c r="AC69" s="37">
        <v>0</v>
      </c>
      <c r="AD69" s="37">
        <v>0</v>
      </c>
      <c r="AE69" s="37">
        <v>0</v>
      </c>
      <c r="AF69" s="37">
        <v>0</v>
      </c>
      <c r="AG69" s="37">
        <v>0</v>
      </c>
      <c r="AH69" s="37">
        <v>0</v>
      </c>
      <c r="AI69" s="37">
        <v>0</v>
      </c>
      <c r="AJ69" s="37">
        <v>0</v>
      </c>
      <c r="AK69" s="37">
        <v>0</v>
      </c>
      <c r="AL69" s="37">
        <v>0</v>
      </c>
      <c r="AM69" s="37">
        <v>0</v>
      </c>
      <c r="AN69" s="37">
        <v>0</v>
      </c>
      <c r="AO69" s="37">
        <v>0</v>
      </c>
      <c r="AP69" s="37">
        <v>0</v>
      </c>
      <c r="AQ69" s="37">
        <v>0</v>
      </c>
      <c r="AR69" s="37">
        <v>0</v>
      </c>
      <c r="AS69" s="37">
        <v>0</v>
      </c>
      <c r="AT69" s="37">
        <v>0</v>
      </c>
      <c r="AU69" s="37">
        <v>0</v>
      </c>
      <c r="AV69" s="37">
        <v>0</v>
      </c>
      <c r="AW69" s="37">
        <v>0</v>
      </c>
      <c r="AX69" s="37">
        <v>0</v>
      </c>
      <c r="AY69" s="37">
        <v>0</v>
      </c>
      <c r="AZ69" s="37">
        <v>0</v>
      </c>
      <c r="BA69" s="37">
        <v>0</v>
      </c>
      <c r="BB69" s="37">
        <v>0</v>
      </c>
      <c r="BC69" s="37">
        <v>0</v>
      </c>
      <c r="BD69" s="37">
        <v>0</v>
      </c>
      <c r="BE69" s="37">
        <v>0</v>
      </c>
      <c r="BF69" s="37">
        <v>0</v>
      </c>
      <c r="BG69" s="37">
        <v>0</v>
      </c>
      <c r="BH69" s="37">
        <v>0</v>
      </c>
      <c r="BI69" s="37">
        <v>0</v>
      </c>
      <c r="BJ69" s="37">
        <v>0</v>
      </c>
      <c r="BK69" s="37">
        <v>0</v>
      </c>
      <c r="BL69" s="37">
        <v>0</v>
      </c>
      <c r="BM69" s="37">
        <v>0</v>
      </c>
      <c r="BN69" s="37">
        <v>0</v>
      </c>
      <c r="BO69" s="37">
        <v>1</v>
      </c>
      <c r="BP69" s="37">
        <v>0</v>
      </c>
      <c r="BQ69" s="37">
        <v>0</v>
      </c>
      <c r="BR69" s="37">
        <v>0</v>
      </c>
      <c r="BS69" s="37">
        <v>0</v>
      </c>
      <c r="BT69" s="37">
        <v>0</v>
      </c>
      <c r="BU69" s="37">
        <v>0</v>
      </c>
      <c r="BV69" s="37">
        <v>0</v>
      </c>
      <c r="BW69" s="37">
        <v>0</v>
      </c>
      <c r="BX69" s="37">
        <v>0</v>
      </c>
      <c r="BY69" s="37">
        <v>0</v>
      </c>
      <c r="BZ69" s="37">
        <v>0</v>
      </c>
      <c r="CA69" s="37">
        <v>0</v>
      </c>
      <c r="CB69" s="37">
        <v>0</v>
      </c>
      <c r="CC69" s="37">
        <v>0</v>
      </c>
      <c r="CD69" s="37">
        <v>0</v>
      </c>
      <c r="CE69" s="37">
        <v>0</v>
      </c>
      <c r="CF69" s="37">
        <v>0</v>
      </c>
      <c r="CG69" s="37">
        <v>0</v>
      </c>
      <c r="CH69" s="37">
        <v>0</v>
      </c>
      <c r="CI69" s="37">
        <v>0</v>
      </c>
      <c r="CJ69" s="37">
        <v>0</v>
      </c>
      <c r="CK69" s="37">
        <v>0</v>
      </c>
      <c r="CL69" s="37">
        <v>0</v>
      </c>
      <c r="CM69" s="37">
        <v>0</v>
      </c>
      <c r="CN69" s="37">
        <v>0</v>
      </c>
      <c r="CO69" s="37">
        <v>0</v>
      </c>
      <c r="CP69" s="37">
        <v>0</v>
      </c>
      <c r="CQ69" s="37">
        <v>0</v>
      </c>
      <c r="CR69" s="37">
        <v>0</v>
      </c>
      <c r="CS69" s="37">
        <v>0</v>
      </c>
      <c r="CT69" s="37">
        <v>0</v>
      </c>
      <c r="CU69" s="37">
        <v>0</v>
      </c>
      <c r="CV69" s="37">
        <v>0</v>
      </c>
      <c r="CW69" s="37">
        <v>0</v>
      </c>
      <c r="CX69" s="37">
        <v>0</v>
      </c>
      <c r="CY69" s="37">
        <v>0</v>
      </c>
      <c r="CZ69" s="37">
        <v>0</v>
      </c>
      <c r="DA69" s="37">
        <v>0</v>
      </c>
      <c r="DB69" s="37">
        <v>0</v>
      </c>
      <c r="DC69" s="37">
        <v>0</v>
      </c>
      <c r="DD69" s="37">
        <v>0</v>
      </c>
      <c r="DE69" s="37">
        <v>0</v>
      </c>
      <c r="DF69" s="37">
        <v>0</v>
      </c>
      <c r="DG69" s="38">
        <v>1</v>
      </c>
      <c r="DH69" s="39">
        <v>0.50624823547357922</v>
      </c>
    </row>
    <row r="70" spans="2:112" x14ac:dyDescent="0.4">
      <c r="B70" s="23" t="s">
        <v>65</v>
      </c>
      <c r="C70" s="24" t="s">
        <v>193</v>
      </c>
      <c r="D70" s="37">
        <v>0</v>
      </c>
      <c r="E70" s="37">
        <v>0</v>
      </c>
      <c r="F70" s="37">
        <v>0</v>
      </c>
      <c r="G70" s="37">
        <v>0</v>
      </c>
      <c r="H70" s="37">
        <v>0</v>
      </c>
      <c r="I70" s="37">
        <v>0</v>
      </c>
      <c r="J70" s="37">
        <v>0</v>
      </c>
      <c r="K70" s="37">
        <v>0</v>
      </c>
      <c r="L70" s="37">
        <v>0</v>
      </c>
      <c r="M70" s="37">
        <v>0</v>
      </c>
      <c r="N70" s="37">
        <v>0</v>
      </c>
      <c r="O70" s="37">
        <v>0</v>
      </c>
      <c r="P70" s="37">
        <v>0</v>
      </c>
      <c r="Q70" s="37">
        <v>0</v>
      </c>
      <c r="R70" s="37">
        <v>0</v>
      </c>
      <c r="S70" s="37">
        <v>0</v>
      </c>
      <c r="T70" s="37">
        <v>0</v>
      </c>
      <c r="U70" s="37">
        <v>0</v>
      </c>
      <c r="V70" s="37">
        <v>0</v>
      </c>
      <c r="W70" s="37">
        <v>0</v>
      </c>
      <c r="X70" s="37">
        <v>0</v>
      </c>
      <c r="Y70" s="37">
        <v>0</v>
      </c>
      <c r="Z70" s="37">
        <v>0</v>
      </c>
      <c r="AA70" s="37">
        <v>0</v>
      </c>
      <c r="AB70" s="37">
        <v>0</v>
      </c>
      <c r="AC70" s="37">
        <v>0</v>
      </c>
      <c r="AD70" s="37">
        <v>0</v>
      </c>
      <c r="AE70" s="37">
        <v>0</v>
      </c>
      <c r="AF70" s="37">
        <v>0</v>
      </c>
      <c r="AG70" s="37">
        <v>0</v>
      </c>
      <c r="AH70" s="37">
        <v>0</v>
      </c>
      <c r="AI70" s="37">
        <v>0</v>
      </c>
      <c r="AJ70" s="37">
        <v>0</v>
      </c>
      <c r="AK70" s="37">
        <v>0</v>
      </c>
      <c r="AL70" s="37">
        <v>0</v>
      </c>
      <c r="AM70" s="37">
        <v>0</v>
      </c>
      <c r="AN70" s="37">
        <v>0</v>
      </c>
      <c r="AO70" s="37">
        <v>0</v>
      </c>
      <c r="AP70" s="37">
        <v>0</v>
      </c>
      <c r="AQ70" s="37">
        <v>0</v>
      </c>
      <c r="AR70" s="37">
        <v>0</v>
      </c>
      <c r="AS70" s="37">
        <v>0</v>
      </c>
      <c r="AT70" s="37">
        <v>0</v>
      </c>
      <c r="AU70" s="37">
        <v>0</v>
      </c>
      <c r="AV70" s="37">
        <v>0</v>
      </c>
      <c r="AW70" s="37">
        <v>0</v>
      </c>
      <c r="AX70" s="37">
        <v>0</v>
      </c>
      <c r="AY70" s="37">
        <v>0</v>
      </c>
      <c r="AZ70" s="37">
        <v>0</v>
      </c>
      <c r="BA70" s="37">
        <v>0</v>
      </c>
      <c r="BB70" s="37">
        <v>0</v>
      </c>
      <c r="BC70" s="37">
        <v>0</v>
      </c>
      <c r="BD70" s="37">
        <v>0</v>
      </c>
      <c r="BE70" s="37">
        <v>0</v>
      </c>
      <c r="BF70" s="37">
        <v>0</v>
      </c>
      <c r="BG70" s="37">
        <v>0</v>
      </c>
      <c r="BH70" s="37">
        <v>0</v>
      </c>
      <c r="BI70" s="37">
        <v>0</v>
      </c>
      <c r="BJ70" s="37">
        <v>0</v>
      </c>
      <c r="BK70" s="37">
        <v>0</v>
      </c>
      <c r="BL70" s="37">
        <v>0</v>
      </c>
      <c r="BM70" s="37">
        <v>0</v>
      </c>
      <c r="BN70" s="37">
        <v>0</v>
      </c>
      <c r="BO70" s="37">
        <v>0</v>
      </c>
      <c r="BP70" s="37">
        <v>1</v>
      </c>
      <c r="BQ70" s="37">
        <v>0</v>
      </c>
      <c r="BR70" s="37">
        <v>0</v>
      </c>
      <c r="BS70" s="37">
        <v>0</v>
      </c>
      <c r="BT70" s="37">
        <v>0</v>
      </c>
      <c r="BU70" s="37">
        <v>0</v>
      </c>
      <c r="BV70" s="37">
        <v>0</v>
      </c>
      <c r="BW70" s="37">
        <v>0</v>
      </c>
      <c r="BX70" s="37">
        <v>0</v>
      </c>
      <c r="BY70" s="37">
        <v>0</v>
      </c>
      <c r="BZ70" s="37">
        <v>0</v>
      </c>
      <c r="CA70" s="37">
        <v>0</v>
      </c>
      <c r="CB70" s="37">
        <v>0</v>
      </c>
      <c r="CC70" s="37">
        <v>0</v>
      </c>
      <c r="CD70" s="37">
        <v>0</v>
      </c>
      <c r="CE70" s="37">
        <v>0</v>
      </c>
      <c r="CF70" s="37">
        <v>0</v>
      </c>
      <c r="CG70" s="37">
        <v>0</v>
      </c>
      <c r="CH70" s="37">
        <v>0</v>
      </c>
      <c r="CI70" s="37">
        <v>0</v>
      </c>
      <c r="CJ70" s="37">
        <v>0</v>
      </c>
      <c r="CK70" s="37">
        <v>0</v>
      </c>
      <c r="CL70" s="37">
        <v>0</v>
      </c>
      <c r="CM70" s="37">
        <v>0</v>
      </c>
      <c r="CN70" s="37">
        <v>0</v>
      </c>
      <c r="CO70" s="37">
        <v>0</v>
      </c>
      <c r="CP70" s="37">
        <v>0</v>
      </c>
      <c r="CQ70" s="37">
        <v>0</v>
      </c>
      <c r="CR70" s="37">
        <v>0</v>
      </c>
      <c r="CS70" s="37">
        <v>0</v>
      </c>
      <c r="CT70" s="37">
        <v>0</v>
      </c>
      <c r="CU70" s="37">
        <v>0</v>
      </c>
      <c r="CV70" s="37">
        <v>0</v>
      </c>
      <c r="CW70" s="37">
        <v>0</v>
      </c>
      <c r="CX70" s="37">
        <v>0</v>
      </c>
      <c r="CY70" s="37">
        <v>0</v>
      </c>
      <c r="CZ70" s="37">
        <v>0</v>
      </c>
      <c r="DA70" s="37">
        <v>0</v>
      </c>
      <c r="DB70" s="37">
        <v>0</v>
      </c>
      <c r="DC70" s="37">
        <v>0</v>
      </c>
      <c r="DD70" s="37">
        <v>0</v>
      </c>
      <c r="DE70" s="37">
        <v>0</v>
      </c>
      <c r="DF70" s="37">
        <v>0</v>
      </c>
      <c r="DG70" s="38">
        <v>1</v>
      </c>
      <c r="DH70" s="39">
        <v>0.50624823547357922</v>
      </c>
    </row>
    <row r="71" spans="2:112" x14ac:dyDescent="0.4">
      <c r="B71" s="23" t="s">
        <v>66</v>
      </c>
      <c r="C71" s="24" t="s">
        <v>194</v>
      </c>
      <c r="D71" s="37">
        <v>2.00118E-2</v>
      </c>
      <c r="E71" s="37">
        <v>3.3802400000000003E-2</v>
      </c>
      <c r="F71" s="37">
        <v>4.1285799999999998E-2</v>
      </c>
      <c r="G71" s="37">
        <v>5.0945000000000001E-3</v>
      </c>
      <c r="H71" s="37">
        <v>0.10289040000000001</v>
      </c>
      <c r="I71" s="37">
        <v>0</v>
      </c>
      <c r="J71" s="37">
        <v>2.6376199999999999E-2</v>
      </c>
      <c r="K71" s="37">
        <v>3.6822300000000002E-2</v>
      </c>
      <c r="L71" s="37">
        <v>3.4232199999999997E-2</v>
      </c>
      <c r="M71" s="37">
        <v>3.3299799999999997E-2</v>
      </c>
      <c r="N71" s="37">
        <v>0</v>
      </c>
      <c r="O71" s="37">
        <v>7.4959499999999998E-2</v>
      </c>
      <c r="P71" s="37">
        <v>4.5096400000000002E-2</v>
      </c>
      <c r="Q71" s="37">
        <v>4.0118099999999997E-2</v>
      </c>
      <c r="R71" s="37">
        <v>3.8187199999999998E-2</v>
      </c>
      <c r="S71" s="37">
        <v>0.14221120000000001</v>
      </c>
      <c r="T71" s="37">
        <v>6.5962400000000004E-2</v>
      </c>
      <c r="U71" s="37">
        <v>5.7211100000000001E-2</v>
      </c>
      <c r="V71" s="37">
        <v>8.5627800000000004E-2</v>
      </c>
      <c r="W71" s="37">
        <v>0.1486574</v>
      </c>
      <c r="X71" s="37">
        <v>0</v>
      </c>
      <c r="Y71" s="37">
        <v>6.3719600000000001E-2</v>
      </c>
      <c r="Z71" s="37">
        <v>6.01475E-2</v>
      </c>
      <c r="AA71" s="37">
        <v>0</v>
      </c>
      <c r="AB71" s="37">
        <v>3.1207100000000002E-2</v>
      </c>
      <c r="AC71" s="37">
        <v>4.5482099999999998E-2</v>
      </c>
      <c r="AD71" s="37">
        <v>9.2536000000000007E-3</v>
      </c>
      <c r="AE71" s="37">
        <v>3.6611900000000003E-2</v>
      </c>
      <c r="AF71" s="37">
        <v>6.72735E-2</v>
      </c>
      <c r="AG71" s="37">
        <v>4.92545E-2</v>
      </c>
      <c r="AH71" s="37">
        <v>3.3582800000000003E-2</v>
      </c>
      <c r="AI71" s="37">
        <v>7.2248300000000001E-2</v>
      </c>
      <c r="AJ71" s="37">
        <v>5.8998000000000002E-2</v>
      </c>
      <c r="AK71" s="37">
        <v>6.4307299999999998E-2</v>
      </c>
      <c r="AL71" s="37">
        <v>8.1387200000000007E-2</v>
      </c>
      <c r="AM71" s="37">
        <v>0</v>
      </c>
      <c r="AN71" s="37">
        <v>0</v>
      </c>
      <c r="AO71" s="37">
        <v>0.14620849999999999</v>
      </c>
      <c r="AP71" s="37">
        <v>2.1189699999999999E-2</v>
      </c>
      <c r="AQ71" s="37">
        <v>0.19158819999999999</v>
      </c>
      <c r="AR71" s="37">
        <v>0.1404801</v>
      </c>
      <c r="AS71" s="37">
        <v>3.98144E-2</v>
      </c>
      <c r="AT71" s="37">
        <v>5.05783E-2</v>
      </c>
      <c r="AU71" s="37">
        <v>3.7322599999999997E-2</v>
      </c>
      <c r="AV71" s="37">
        <v>3.5097900000000001E-2</v>
      </c>
      <c r="AW71" s="37">
        <v>4.4032799999999997E-2</v>
      </c>
      <c r="AX71" s="37">
        <v>5.7430500000000002E-2</v>
      </c>
      <c r="AY71" s="37">
        <v>6.5380599999999997E-2</v>
      </c>
      <c r="AZ71" s="37">
        <v>4.6922100000000001E-2</v>
      </c>
      <c r="BA71" s="37">
        <v>4.3062099999999999E-2</v>
      </c>
      <c r="BB71" s="37">
        <v>3.9471800000000001E-2</v>
      </c>
      <c r="BC71" s="37">
        <v>6.1421099999999999E-2</v>
      </c>
      <c r="BD71" s="37">
        <v>4.3090400000000001E-2</v>
      </c>
      <c r="BE71" s="37">
        <v>3.6783200000000002E-2</v>
      </c>
      <c r="BF71" s="37">
        <v>0</v>
      </c>
      <c r="BG71" s="37">
        <v>0</v>
      </c>
      <c r="BH71" s="37">
        <v>4.9867799999999997E-2</v>
      </c>
      <c r="BI71" s="37">
        <v>5.2071699999999999E-2</v>
      </c>
      <c r="BJ71" s="37">
        <v>4.1012699999999999E-2</v>
      </c>
      <c r="BK71" s="37">
        <v>4.3018300000000002E-2</v>
      </c>
      <c r="BL71" s="37">
        <v>4.1889799999999998E-2</v>
      </c>
      <c r="BM71" s="37">
        <v>2.1720799999999998E-2</v>
      </c>
      <c r="BN71" s="37">
        <v>2.3789899999999999E-2</v>
      </c>
      <c r="BO71" s="37">
        <v>1.6943900000000001E-2</v>
      </c>
      <c r="BP71" s="37">
        <v>2.2416700000000001E-2</v>
      </c>
      <c r="BQ71" s="37">
        <v>1.1843319999999999</v>
      </c>
      <c r="BR71" s="37">
        <v>1.9855899999999999E-2</v>
      </c>
      <c r="BS71" s="37">
        <v>7.2340199999999993E-2</v>
      </c>
      <c r="BT71" s="37">
        <v>8.3765900000000004E-2</v>
      </c>
      <c r="BU71" s="37">
        <v>3.1252799999999997E-2</v>
      </c>
      <c r="BV71" s="37">
        <v>1.18198E-2</v>
      </c>
      <c r="BW71" s="37">
        <v>2.1838699999999999E-2</v>
      </c>
      <c r="BX71" s="37">
        <v>1.08266E-2</v>
      </c>
      <c r="BY71" s="37">
        <v>1.4978999999999999E-3</v>
      </c>
      <c r="BZ71" s="37">
        <v>6.8807300000000002E-2</v>
      </c>
      <c r="CA71" s="37">
        <v>1.00891E-2</v>
      </c>
      <c r="CB71" s="37">
        <v>2.0452499999999998E-2</v>
      </c>
      <c r="CC71" s="37">
        <v>1.49821E-2</v>
      </c>
      <c r="CD71" s="37">
        <v>0</v>
      </c>
      <c r="CE71" s="37">
        <v>1.0952699999999999E-2</v>
      </c>
      <c r="CF71" s="37">
        <v>6.4142400000000002E-2</v>
      </c>
      <c r="CG71" s="37">
        <v>1.7791600000000001E-2</v>
      </c>
      <c r="CH71" s="37">
        <v>1.02798E-2</v>
      </c>
      <c r="CI71" s="37">
        <v>1.95263E-2</v>
      </c>
      <c r="CJ71" s="37">
        <v>1.9551599999999999E-2</v>
      </c>
      <c r="CK71" s="37">
        <v>1.0789200000000001E-2</v>
      </c>
      <c r="CL71" s="37">
        <v>1.8052100000000001E-2</v>
      </c>
      <c r="CM71" s="37">
        <v>2.5802200000000001E-2</v>
      </c>
      <c r="CN71" s="37">
        <v>1.85408E-2</v>
      </c>
      <c r="CO71" s="37">
        <v>3.05455E-2</v>
      </c>
      <c r="CP71" s="37">
        <v>2.0097299999999998E-2</v>
      </c>
      <c r="CQ71" s="37">
        <v>2.14542E-2</v>
      </c>
      <c r="CR71" s="37">
        <v>2.1273199999999999E-2</v>
      </c>
      <c r="CS71" s="37">
        <v>2.4594000000000001E-2</v>
      </c>
      <c r="CT71" s="37">
        <v>2.0793900000000001E-2</v>
      </c>
      <c r="CU71" s="37">
        <v>1.5524700000000001E-2</v>
      </c>
      <c r="CV71" s="37">
        <v>1.1428799999999999E-2</v>
      </c>
      <c r="CW71" s="37">
        <v>2.2496700000000001E-2</v>
      </c>
      <c r="CX71" s="37">
        <v>2.8960400000000001E-2</v>
      </c>
      <c r="CY71" s="37">
        <v>1.0191800000000001E-2</v>
      </c>
      <c r="CZ71" s="37">
        <v>6.21986E-2</v>
      </c>
      <c r="DA71" s="37">
        <v>4.31746E-2</v>
      </c>
      <c r="DB71" s="37">
        <v>5.7870999999999999E-2</v>
      </c>
      <c r="DC71" s="37">
        <v>4.4898800000000003E-2</v>
      </c>
      <c r="DD71" s="37">
        <v>3.9524900000000002E-2</v>
      </c>
      <c r="DE71" s="37">
        <v>6.0790900000000002E-2</v>
      </c>
      <c r="DF71" s="37">
        <v>1.9100499999999999E-2</v>
      </c>
      <c r="DG71" s="38">
        <v>5.4401351</v>
      </c>
      <c r="DH71" s="39">
        <v>2.7540587951128837</v>
      </c>
    </row>
    <row r="72" spans="2:112" x14ac:dyDescent="0.4">
      <c r="B72" s="23" t="s">
        <v>67</v>
      </c>
      <c r="C72" s="24" t="s">
        <v>195</v>
      </c>
      <c r="D72" s="37">
        <v>5.1250000000000004E-4</v>
      </c>
      <c r="E72" s="37">
        <v>8.3370000000000004E-4</v>
      </c>
      <c r="F72" s="37">
        <v>7.7090000000000004E-4</v>
      </c>
      <c r="G72" s="37">
        <v>1.181E-4</v>
      </c>
      <c r="H72" s="37">
        <v>8.6830000000000002E-4</v>
      </c>
      <c r="I72" s="37">
        <v>0</v>
      </c>
      <c r="J72" s="37">
        <v>3.6979999999999999E-4</v>
      </c>
      <c r="K72" s="37">
        <v>1.2775E-3</v>
      </c>
      <c r="L72" s="37">
        <v>1.7304E-3</v>
      </c>
      <c r="M72" s="37">
        <v>1.4862E-3</v>
      </c>
      <c r="N72" s="37">
        <v>0</v>
      </c>
      <c r="O72" s="37">
        <v>9.4970000000000005E-4</v>
      </c>
      <c r="P72" s="37">
        <v>8.8489999999999999E-4</v>
      </c>
      <c r="Q72" s="37">
        <v>3.9960000000000001E-4</v>
      </c>
      <c r="R72" s="37">
        <v>7.071E-4</v>
      </c>
      <c r="S72" s="37">
        <v>9.5200000000000005E-4</v>
      </c>
      <c r="T72" s="37">
        <v>7.1330000000000005E-4</v>
      </c>
      <c r="U72" s="37">
        <v>6.9470000000000003E-4</v>
      </c>
      <c r="V72" s="37">
        <v>4.8643999999999996E-3</v>
      </c>
      <c r="W72" s="37">
        <v>1.3248999999999999E-3</v>
      </c>
      <c r="X72" s="37">
        <v>0</v>
      </c>
      <c r="Y72" s="37">
        <v>1.3887000000000001E-3</v>
      </c>
      <c r="Z72" s="37">
        <v>1.5495000000000001E-3</v>
      </c>
      <c r="AA72" s="37">
        <v>0</v>
      </c>
      <c r="AB72" s="37">
        <v>1.2993E-3</v>
      </c>
      <c r="AC72" s="37">
        <v>1.2038000000000001E-3</v>
      </c>
      <c r="AD72" s="37">
        <v>3.9700000000000003E-5</v>
      </c>
      <c r="AE72" s="37">
        <v>3.056E-4</v>
      </c>
      <c r="AF72" s="37">
        <v>2.2352000000000001E-3</v>
      </c>
      <c r="AG72" s="37">
        <v>1.5337E-3</v>
      </c>
      <c r="AH72" s="37">
        <v>7.6369999999999997E-4</v>
      </c>
      <c r="AI72" s="37">
        <v>5.8573000000000002E-3</v>
      </c>
      <c r="AJ72" s="37">
        <v>5.3010000000000004E-4</v>
      </c>
      <c r="AK72" s="37">
        <v>5.2865999999999998E-3</v>
      </c>
      <c r="AL72" s="37">
        <v>1.4235000000000001E-3</v>
      </c>
      <c r="AM72" s="37">
        <v>0</v>
      </c>
      <c r="AN72" s="37">
        <v>0</v>
      </c>
      <c r="AO72" s="37">
        <v>5.2266999999999999E-3</v>
      </c>
      <c r="AP72" s="37">
        <v>3.6170000000000001E-4</v>
      </c>
      <c r="AQ72" s="37">
        <v>6.9490000000000003E-4</v>
      </c>
      <c r="AR72" s="37">
        <v>1.6938000000000001E-3</v>
      </c>
      <c r="AS72" s="37">
        <v>1.0928999999999999E-3</v>
      </c>
      <c r="AT72" s="37">
        <v>1.5372000000000001E-3</v>
      </c>
      <c r="AU72" s="37">
        <v>9.0779999999999995E-4</v>
      </c>
      <c r="AV72" s="37">
        <v>8.0619999999999997E-4</v>
      </c>
      <c r="AW72" s="37">
        <v>1.1696E-3</v>
      </c>
      <c r="AX72" s="37">
        <v>1.7015999999999999E-3</v>
      </c>
      <c r="AY72" s="37">
        <v>1.4321E-3</v>
      </c>
      <c r="AZ72" s="37">
        <v>1.0049E-3</v>
      </c>
      <c r="BA72" s="37">
        <v>1.0334000000000001E-3</v>
      </c>
      <c r="BB72" s="37">
        <v>9.5480000000000001E-4</v>
      </c>
      <c r="BC72" s="37">
        <v>1.5386E-3</v>
      </c>
      <c r="BD72" s="37">
        <v>9.7630000000000004E-4</v>
      </c>
      <c r="BE72" s="37">
        <v>1.103E-3</v>
      </c>
      <c r="BF72" s="37">
        <v>0</v>
      </c>
      <c r="BG72" s="37">
        <v>0</v>
      </c>
      <c r="BH72" s="37">
        <v>2.0986999999999998E-3</v>
      </c>
      <c r="BI72" s="37">
        <v>2.7577999999999999E-3</v>
      </c>
      <c r="BJ72" s="37">
        <v>1.5773E-3</v>
      </c>
      <c r="BK72" s="37">
        <v>1.0334000000000001E-3</v>
      </c>
      <c r="BL72" s="37">
        <v>1.1349999999999999E-3</v>
      </c>
      <c r="BM72" s="37">
        <v>6.7319999999999999E-4</v>
      </c>
      <c r="BN72" s="37">
        <v>8.2669999999999998E-4</v>
      </c>
      <c r="BO72" s="37">
        <v>4.8149999999999999E-4</v>
      </c>
      <c r="BP72" s="37">
        <v>5.553E-4</v>
      </c>
      <c r="BQ72" s="37">
        <v>1.5476999999999999E-3</v>
      </c>
      <c r="BR72" s="37">
        <v>1.0018199999999999</v>
      </c>
      <c r="BS72" s="37">
        <v>8.6839999999999997E-4</v>
      </c>
      <c r="BT72" s="37">
        <v>1.2274E-3</v>
      </c>
      <c r="BU72" s="37">
        <v>1.4316999999999999E-3</v>
      </c>
      <c r="BV72" s="37">
        <v>2.879E-4</v>
      </c>
      <c r="BW72" s="37">
        <v>5.7790000000000001E-4</v>
      </c>
      <c r="BX72" s="37">
        <v>1.585E-4</v>
      </c>
      <c r="BY72" s="37">
        <v>4.21E-5</v>
      </c>
      <c r="BZ72" s="37">
        <v>3.5209999999999999E-4</v>
      </c>
      <c r="CA72" s="37">
        <v>2.9629999999999999E-4</v>
      </c>
      <c r="CB72" s="37">
        <v>6.6109999999999997E-4</v>
      </c>
      <c r="CC72" s="37">
        <v>8.8679999999999998E-4</v>
      </c>
      <c r="CD72" s="37">
        <v>0</v>
      </c>
      <c r="CE72" s="37">
        <v>3.1760000000000002E-4</v>
      </c>
      <c r="CF72" s="37">
        <v>3.055E-4</v>
      </c>
      <c r="CG72" s="37">
        <v>4.2930000000000003E-4</v>
      </c>
      <c r="CH72" s="37">
        <v>3.1359999999999998E-4</v>
      </c>
      <c r="CI72" s="37">
        <v>4.2539999999999999E-4</v>
      </c>
      <c r="CJ72" s="37">
        <v>4.3169999999999998E-4</v>
      </c>
      <c r="CK72" s="37">
        <v>2.6919999999999998E-4</v>
      </c>
      <c r="CL72" s="37">
        <v>5.4759999999999997E-4</v>
      </c>
      <c r="CM72" s="37">
        <v>4.4979999999999998E-4</v>
      </c>
      <c r="CN72" s="37">
        <v>9.0399999999999996E-4</v>
      </c>
      <c r="CO72" s="37">
        <v>1.3656E-3</v>
      </c>
      <c r="CP72" s="37">
        <v>9.1100000000000003E-4</v>
      </c>
      <c r="CQ72" s="37">
        <v>9.6489999999999998E-4</v>
      </c>
      <c r="CR72" s="37">
        <v>7.7680000000000002E-4</v>
      </c>
      <c r="CS72" s="37">
        <v>1.7076000000000001E-3</v>
      </c>
      <c r="CT72" s="37">
        <v>1.6257000000000001E-3</v>
      </c>
      <c r="CU72" s="37">
        <v>6.7389999999999995E-4</v>
      </c>
      <c r="CV72" s="37">
        <v>2.9940000000000001E-4</v>
      </c>
      <c r="CW72" s="37">
        <v>4.2759999999999999E-4</v>
      </c>
      <c r="CX72" s="37">
        <v>1.3646999999999999E-3</v>
      </c>
      <c r="CY72" s="37">
        <v>4.774E-4</v>
      </c>
      <c r="CZ72" s="37">
        <v>4.8231999999999997E-3</v>
      </c>
      <c r="DA72" s="37">
        <v>5.1028000000000002E-3</v>
      </c>
      <c r="DB72" s="37">
        <v>3.4053E-3</v>
      </c>
      <c r="DC72" s="37">
        <v>5.3089999999999995E-4</v>
      </c>
      <c r="DD72" s="37">
        <v>2.4283999999999998E-3</v>
      </c>
      <c r="DE72" s="37">
        <v>1.0485E-3</v>
      </c>
      <c r="DF72" s="37">
        <v>4.4900000000000002E-4</v>
      </c>
      <c r="DG72" s="38">
        <v>1.1201834000000002</v>
      </c>
      <c r="DH72" s="39">
        <v>0.56709086965679467</v>
      </c>
    </row>
    <row r="73" spans="2:112" x14ac:dyDescent="0.4">
      <c r="B73" s="23" t="s">
        <v>68</v>
      </c>
      <c r="C73" s="24" t="s">
        <v>196</v>
      </c>
      <c r="D73" s="37">
        <v>1.5774000000000001E-3</v>
      </c>
      <c r="E73" s="37">
        <v>2.5381000000000002E-3</v>
      </c>
      <c r="F73" s="37">
        <v>2.1101000000000002E-3</v>
      </c>
      <c r="G73" s="37">
        <v>6.556E-4</v>
      </c>
      <c r="H73" s="37">
        <v>2.2404E-3</v>
      </c>
      <c r="I73" s="37">
        <v>0</v>
      </c>
      <c r="J73" s="37">
        <v>5.6105E-3</v>
      </c>
      <c r="K73" s="37">
        <v>3.0977000000000001E-3</v>
      </c>
      <c r="L73" s="37">
        <v>2.8340000000000001E-3</v>
      </c>
      <c r="M73" s="37">
        <v>2.0154999999999999E-3</v>
      </c>
      <c r="N73" s="37">
        <v>0</v>
      </c>
      <c r="O73" s="37">
        <v>1.2331E-3</v>
      </c>
      <c r="P73" s="37">
        <v>1.8397999999999999E-3</v>
      </c>
      <c r="Q73" s="37">
        <v>1.5575000000000001E-3</v>
      </c>
      <c r="R73" s="37">
        <v>1.5318E-3</v>
      </c>
      <c r="S73" s="37">
        <v>1.8010000000000001E-3</v>
      </c>
      <c r="T73" s="37">
        <v>1.6475000000000001E-3</v>
      </c>
      <c r="U73" s="37">
        <v>1.3339000000000001E-3</v>
      </c>
      <c r="V73" s="37">
        <v>1.3889E-3</v>
      </c>
      <c r="W73" s="37">
        <v>2.4626000000000001E-3</v>
      </c>
      <c r="X73" s="37">
        <v>0</v>
      </c>
      <c r="Y73" s="37">
        <v>1.3527999999999999E-3</v>
      </c>
      <c r="Z73" s="37">
        <v>4.9156E-3</v>
      </c>
      <c r="AA73" s="37">
        <v>0</v>
      </c>
      <c r="AB73" s="37">
        <v>3.0852000000000002E-3</v>
      </c>
      <c r="AC73" s="37">
        <v>1.6678999999999999E-3</v>
      </c>
      <c r="AD73" s="37">
        <v>9.9400000000000004E-5</v>
      </c>
      <c r="AE73" s="37">
        <v>1.2769000000000001E-3</v>
      </c>
      <c r="AF73" s="37">
        <v>2.2189000000000002E-3</v>
      </c>
      <c r="AG73" s="37">
        <v>1.2454E-3</v>
      </c>
      <c r="AH73" s="37">
        <v>1.8952000000000001E-3</v>
      </c>
      <c r="AI73" s="37">
        <v>1.5927000000000001E-3</v>
      </c>
      <c r="AJ73" s="37">
        <v>2.5441999999999999E-3</v>
      </c>
      <c r="AK73" s="37">
        <v>1.7596999999999999E-3</v>
      </c>
      <c r="AL73" s="37">
        <v>1.5175E-3</v>
      </c>
      <c r="AM73" s="37">
        <v>0</v>
      </c>
      <c r="AN73" s="37">
        <v>0</v>
      </c>
      <c r="AO73" s="37">
        <v>1.0976E-3</v>
      </c>
      <c r="AP73" s="37">
        <v>5.4580000000000004E-4</v>
      </c>
      <c r="AQ73" s="37">
        <v>3.3750999999999998E-3</v>
      </c>
      <c r="AR73" s="37">
        <v>2.7193999999999999E-3</v>
      </c>
      <c r="AS73" s="37">
        <v>1.2792999999999999E-3</v>
      </c>
      <c r="AT73" s="37">
        <v>1.2369E-3</v>
      </c>
      <c r="AU73" s="37">
        <v>1.2631000000000001E-3</v>
      </c>
      <c r="AV73" s="37">
        <v>1.1423E-3</v>
      </c>
      <c r="AW73" s="37">
        <v>1.475E-3</v>
      </c>
      <c r="AX73" s="37">
        <v>1.4618999999999999E-3</v>
      </c>
      <c r="AY73" s="37">
        <v>2.0644000000000001E-3</v>
      </c>
      <c r="AZ73" s="37">
        <v>1.3395E-3</v>
      </c>
      <c r="BA73" s="37">
        <v>1.5344E-3</v>
      </c>
      <c r="BB73" s="37">
        <v>1.3883999999999999E-3</v>
      </c>
      <c r="BC73" s="37">
        <v>1.6577E-3</v>
      </c>
      <c r="BD73" s="37">
        <v>1.3936E-3</v>
      </c>
      <c r="BE73" s="37">
        <v>1.567E-3</v>
      </c>
      <c r="BF73" s="37">
        <v>0</v>
      </c>
      <c r="BG73" s="37">
        <v>0</v>
      </c>
      <c r="BH73" s="37">
        <v>1.3228000000000001E-3</v>
      </c>
      <c r="BI73" s="37">
        <v>1.2685999999999999E-3</v>
      </c>
      <c r="BJ73" s="37">
        <v>1.8577999999999999E-3</v>
      </c>
      <c r="BK73" s="37">
        <v>2.1773999999999999E-3</v>
      </c>
      <c r="BL73" s="37">
        <v>2.1662000000000001E-3</v>
      </c>
      <c r="BM73" s="37">
        <v>1.6540999999999999E-3</v>
      </c>
      <c r="BN73" s="37">
        <v>2.4096E-3</v>
      </c>
      <c r="BO73" s="37">
        <v>1.6167E-3</v>
      </c>
      <c r="BP73" s="37">
        <v>1.6305E-3</v>
      </c>
      <c r="BQ73" s="37">
        <v>1.9231000000000001E-3</v>
      </c>
      <c r="BR73" s="37">
        <v>1.8148000000000001E-3</v>
      </c>
      <c r="BS73" s="37">
        <v>1.0489569999999999</v>
      </c>
      <c r="BT73" s="37">
        <v>8.7285999999999996E-3</v>
      </c>
      <c r="BU73" s="37">
        <v>3.5779000000000002E-3</v>
      </c>
      <c r="BV73" s="37">
        <v>1.7503E-3</v>
      </c>
      <c r="BW73" s="37">
        <v>1.8971000000000001E-3</v>
      </c>
      <c r="BX73" s="37">
        <v>6.8320000000000002E-4</v>
      </c>
      <c r="BY73" s="37">
        <v>1.9359999999999999E-4</v>
      </c>
      <c r="BZ73" s="37">
        <v>6.5630000000000003E-3</v>
      </c>
      <c r="CA73" s="37">
        <v>1.2880000000000001E-3</v>
      </c>
      <c r="CB73" s="37">
        <v>1.1761799999999999E-2</v>
      </c>
      <c r="CC73" s="37">
        <v>3.0937999999999998E-3</v>
      </c>
      <c r="CD73" s="37">
        <v>0</v>
      </c>
      <c r="CE73" s="37">
        <v>1.3730999999999999E-3</v>
      </c>
      <c r="CF73" s="37">
        <v>1.8902999999999999E-3</v>
      </c>
      <c r="CG73" s="37">
        <v>3.8612E-3</v>
      </c>
      <c r="CH73" s="37">
        <v>8.6779999999999995E-4</v>
      </c>
      <c r="CI73" s="37">
        <v>5.4688999999999996E-3</v>
      </c>
      <c r="CJ73" s="37">
        <v>1.9028000000000001E-3</v>
      </c>
      <c r="CK73" s="37">
        <v>9.5750000000000002E-4</v>
      </c>
      <c r="CL73" s="37">
        <v>2.6051999999999998E-3</v>
      </c>
      <c r="CM73" s="37">
        <v>2.0718999999999998E-3</v>
      </c>
      <c r="CN73" s="37">
        <v>3.9176000000000002E-3</v>
      </c>
      <c r="CO73" s="37">
        <v>6.8355000000000004E-3</v>
      </c>
      <c r="CP73" s="37">
        <v>7.6647E-3</v>
      </c>
      <c r="CQ73" s="37">
        <v>4.1075E-3</v>
      </c>
      <c r="CR73" s="37">
        <v>3.3752000000000001E-3</v>
      </c>
      <c r="CS73" s="37">
        <v>5.7571999999999996E-3</v>
      </c>
      <c r="CT73" s="37">
        <v>6.4187999999999997E-3</v>
      </c>
      <c r="CU73" s="37">
        <v>2.7014999999999999E-3</v>
      </c>
      <c r="CV73" s="37">
        <v>9.7159999999999998E-4</v>
      </c>
      <c r="CW73" s="37">
        <v>1.6814E-3</v>
      </c>
      <c r="CX73" s="37">
        <v>1.6886E-3</v>
      </c>
      <c r="CY73" s="37">
        <v>1.0581E-3</v>
      </c>
      <c r="CZ73" s="37">
        <v>1.08848E-2</v>
      </c>
      <c r="DA73" s="37">
        <v>8.7486000000000005E-3</v>
      </c>
      <c r="DB73" s="37">
        <v>1.40053E-2</v>
      </c>
      <c r="DC73" s="37">
        <v>4.6750999999999997E-3</v>
      </c>
      <c r="DD73" s="37">
        <v>5.3607999999999998E-3</v>
      </c>
      <c r="DE73" s="37">
        <v>2.1970000000000002E-3</v>
      </c>
      <c r="DF73" s="37">
        <v>3.2398000000000001E-3</v>
      </c>
      <c r="DG73" s="38">
        <v>1.3138119000000006</v>
      </c>
      <c r="DH73" s="39">
        <v>0.66511495611919091</v>
      </c>
    </row>
    <row r="74" spans="2:112" x14ac:dyDescent="0.4">
      <c r="B74" s="23" t="s">
        <v>69</v>
      </c>
      <c r="C74" s="24" t="s">
        <v>197</v>
      </c>
      <c r="D74" s="37">
        <v>2.2396E-3</v>
      </c>
      <c r="E74" s="37">
        <v>5.6531000000000003E-3</v>
      </c>
      <c r="F74" s="37">
        <v>4.9116000000000003E-3</v>
      </c>
      <c r="G74" s="37">
        <v>6.7009999999999997E-4</v>
      </c>
      <c r="H74" s="37">
        <v>9.1432000000000006E-3</v>
      </c>
      <c r="I74" s="37">
        <v>0</v>
      </c>
      <c r="J74" s="37">
        <v>3.7001E-3</v>
      </c>
      <c r="K74" s="37">
        <v>4.9737000000000002E-3</v>
      </c>
      <c r="L74" s="37">
        <v>3.1871999999999998E-3</v>
      </c>
      <c r="M74" s="37">
        <v>7.6461000000000003E-3</v>
      </c>
      <c r="N74" s="37">
        <v>0</v>
      </c>
      <c r="O74" s="37">
        <v>4.5621999999999998E-3</v>
      </c>
      <c r="P74" s="37">
        <v>3.4459999999999998E-3</v>
      </c>
      <c r="Q74" s="37">
        <v>3.9300000000000003E-3</v>
      </c>
      <c r="R74" s="37">
        <v>3.4049000000000002E-3</v>
      </c>
      <c r="S74" s="37">
        <v>9.1375999999999992E-3</v>
      </c>
      <c r="T74" s="37">
        <v>5.1181000000000004E-3</v>
      </c>
      <c r="U74" s="37">
        <v>4.5167999999999996E-3</v>
      </c>
      <c r="V74" s="37">
        <v>1.22276E-2</v>
      </c>
      <c r="W74" s="37">
        <v>1.2039899999999999E-2</v>
      </c>
      <c r="X74" s="37">
        <v>0</v>
      </c>
      <c r="Y74" s="37">
        <v>4.4121999999999998E-3</v>
      </c>
      <c r="Z74" s="37">
        <v>8.0786E-3</v>
      </c>
      <c r="AA74" s="37">
        <v>0</v>
      </c>
      <c r="AB74" s="37">
        <v>6.9512999999999997E-3</v>
      </c>
      <c r="AC74" s="37">
        <v>4.8323999999999997E-3</v>
      </c>
      <c r="AD74" s="37">
        <v>6.0720000000000001E-4</v>
      </c>
      <c r="AE74" s="37">
        <v>2.7718999999999999E-3</v>
      </c>
      <c r="AF74" s="37">
        <v>5.2433999999999996E-3</v>
      </c>
      <c r="AG74" s="37">
        <v>3.5149000000000001E-3</v>
      </c>
      <c r="AH74" s="37">
        <v>3.5070000000000001E-3</v>
      </c>
      <c r="AI74" s="37">
        <v>5.0955999999999996E-3</v>
      </c>
      <c r="AJ74" s="37">
        <v>8.4767999999999996E-3</v>
      </c>
      <c r="AK74" s="37">
        <v>4.7429999999999998E-3</v>
      </c>
      <c r="AL74" s="37">
        <v>7.9603E-3</v>
      </c>
      <c r="AM74" s="37">
        <v>0</v>
      </c>
      <c r="AN74" s="37">
        <v>0</v>
      </c>
      <c r="AO74" s="37">
        <v>8.5024000000000002E-3</v>
      </c>
      <c r="AP74" s="37">
        <v>1.6854000000000001E-3</v>
      </c>
      <c r="AQ74" s="37">
        <v>1.12473E-2</v>
      </c>
      <c r="AR74" s="37">
        <v>9.1508000000000006E-3</v>
      </c>
      <c r="AS74" s="37">
        <v>2.9813999999999999E-3</v>
      </c>
      <c r="AT74" s="37">
        <v>3.4193000000000001E-3</v>
      </c>
      <c r="AU74" s="37">
        <v>3.0910999999999998E-3</v>
      </c>
      <c r="AV74" s="37">
        <v>2.7344000000000001E-3</v>
      </c>
      <c r="AW74" s="37">
        <v>3.4981000000000001E-3</v>
      </c>
      <c r="AX74" s="37">
        <v>4.6499000000000002E-3</v>
      </c>
      <c r="AY74" s="37">
        <v>5.1710999999999997E-3</v>
      </c>
      <c r="AZ74" s="37">
        <v>3.5932999999999998E-3</v>
      </c>
      <c r="BA74" s="37">
        <v>3.4932000000000001E-3</v>
      </c>
      <c r="BB74" s="37">
        <v>3.4416E-3</v>
      </c>
      <c r="BC74" s="37">
        <v>5.4113E-3</v>
      </c>
      <c r="BD74" s="37">
        <v>3.7391999999999998E-3</v>
      </c>
      <c r="BE74" s="37">
        <v>3.3880999999999998E-3</v>
      </c>
      <c r="BF74" s="37">
        <v>0</v>
      </c>
      <c r="BG74" s="37">
        <v>0</v>
      </c>
      <c r="BH74" s="37">
        <v>3.5809000000000001E-3</v>
      </c>
      <c r="BI74" s="37">
        <v>3.7106999999999999E-3</v>
      </c>
      <c r="BJ74" s="37">
        <v>1.2383699999999999E-2</v>
      </c>
      <c r="BK74" s="37">
        <v>3.6801E-3</v>
      </c>
      <c r="BL74" s="37">
        <v>4.3917000000000001E-3</v>
      </c>
      <c r="BM74" s="37">
        <v>2.9378E-3</v>
      </c>
      <c r="BN74" s="37">
        <v>2.8500999999999999E-3</v>
      </c>
      <c r="BO74" s="37">
        <v>6.8846999999999997E-3</v>
      </c>
      <c r="BP74" s="37">
        <v>8.2485000000000006E-3</v>
      </c>
      <c r="BQ74" s="37">
        <v>6.1338799999999999E-2</v>
      </c>
      <c r="BR74" s="37">
        <v>3.1570999999999999E-3</v>
      </c>
      <c r="BS74" s="37">
        <v>7.1241000000000004E-3</v>
      </c>
      <c r="BT74" s="37">
        <v>1.005668</v>
      </c>
      <c r="BU74" s="37">
        <v>3.8519000000000001E-3</v>
      </c>
      <c r="BV74" s="37">
        <v>4.7356000000000004E-3</v>
      </c>
      <c r="BW74" s="37">
        <v>1.9935999999999999E-3</v>
      </c>
      <c r="BX74" s="37">
        <v>1.1586000000000001E-3</v>
      </c>
      <c r="BY74" s="37">
        <v>4.1060000000000001E-4</v>
      </c>
      <c r="BZ74" s="37">
        <v>2.6863399999999999E-2</v>
      </c>
      <c r="CA74" s="37">
        <v>3.7663000000000002E-3</v>
      </c>
      <c r="CB74" s="37">
        <v>3.2469E-3</v>
      </c>
      <c r="CC74" s="37">
        <v>6.6759999999999996E-3</v>
      </c>
      <c r="CD74" s="37">
        <v>0</v>
      </c>
      <c r="CE74" s="37">
        <v>5.5439E-3</v>
      </c>
      <c r="CF74" s="37">
        <v>5.6087999999999997E-3</v>
      </c>
      <c r="CG74" s="37">
        <v>9.4841999999999999E-3</v>
      </c>
      <c r="CH74" s="37">
        <v>2.4927E-3</v>
      </c>
      <c r="CI74" s="37">
        <v>1.20892E-2</v>
      </c>
      <c r="CJ74" s="37">
        <v>1.0997099999999999E-2</v>
      </c>
      <c r="CK74" s="37">
        <v>1.4988E-3</v>
      </c>
      <c r="CL74" s="37">
        <v>7.3619999999999996E-3</v>
      </c>
      <c r="CM74" s="37">
        <v>4.6005999999999998E-3</v>
      </c>
      <c r="CN74" s="37">
        <v>3.2104800000000003E-2</v>
      </c>
      <c r="CO74" s="37">
        <v>8.4247000000000002E-3</v>
      </c>
      <c r="CP74" s="37">
        <v>5.2361999999999999E-3</v>
      </c>
      <c r="CQ74" s="37">
        <v>6.1790999999999999E-3</v>
      </c>
      <c r="CR74" s="37">
        <v>6.0247E-3</v>
      </c>
      <c r="CS74" s="37">
        <v>5.6578000000000002E-3</v>
      </c>
      <c r="CT74" s="37">
        <v>5.8392000000000001E-3</v>
      </c>
      <c r="CU74" s="37">
        <v>1.9718000000000001E-3</v>
      </c>
      <c r="CV74" s="37">
        <v>2.0623999999999998E-3</v>
      </c>
      <c r="CW74" s="37">
        <v>5.5875999999999999E-3</v>
      </c>
      <c r="CX74" s="37">
        <v>3.2715999999999999E-3</v>
      </c>
      <c r="CY74" s="37">
        <v>1.2681000000000001E-3</v>
      </c>
      <c r="CZ74" s="37">
        <v>5.2336599999999997E-2</v>
      </c>
      <c r="DA74" s="37">
        <v>2.0173300000000002E-2</v>
      </c>
      <c r="DB74" s="37">
        <v>1.75225E-2</v>
      </c>
      <c r="DC74" s="37">
        <v>1.5451899999999999E-2</v>
      </c>
      <c r="DD74" s="37">
        <v>1.82125E-2</v>
      </c>
      <c r="DE74" s="37">
        <v>5.0372000000000004E-3</v>
      </c>
      <c r="DF74" s="37">
        <v>2.47472E-2</v>
      </c>
      <c r="DG74" s="38">
        <v>1.7213458999999995</v>
      </c>
      <c r="DH74" s="39">
        <v>0.87142832451468</v>
      </c>
    </row>
    <row r="75" spans="2:112" x14ac:dyDescent="0.4">
      <c r="B75" s="23" t="s">
        <v>70</v>
      </c>
      <c r="C75" s="24" t="s">
        <v>198</v>
      </c>
      <c r="D75" s="37">
        <v>0.1050049</v>
      </c>
      <c r="E75" s="37">
        <v>0.1437997</v>
      </c>
      <c r="F75" s="37">
        <v>7.7178399999999994E-2</v>
      </c>
      <c r="G75" s="37">
        <v>2.03482E-2</v>
      </c>
      <c r="H75" s="37">
        <v>0.2142472</v>
      </c>
      <c r="I75" s="37">
        <v>0</v>
      </c>
      <c r="J75" s="37">
        <v>7.6294500000000001E-2</v>
      </c>
      <c r="K75" s="37">
        <v>0.1571195</v>
      </c>
      <c r="L75" s="37">
        <v>0.1185741</v>
      </c>
      <c r="M75" s="37">
        <v>0.1554711</v>
      </c>
      <c r="N75" s="37">
        <v>0</v>
      </c>
      <c r="O75" s="37">
        <v>8.9761199999999999E-2</v>
      </c>
      <c r="P75" s="37">
        <v>0.13105510000000001</v>
      </c>
      <c r="Q75" s="37">
        <v>9.5779699999999995E-2</v>
      </c>
      <c r="R75" s="37">
        <v>0.12704409999999999</v>
      </c>
      <c r="S75" s="37">
        <v>0.19432679999999999</v>
      </c>
      <c r="T75" s="37">
        <v>0.15438260000000001</v>
      </c>
      <c r="U75" s="37">
        <v>0.1182144</v>
      </c>
      <c r="V75" s="37">
        <v>6.4676200000000003E-2</v>
      </c>
      <c r="W75" s="37">
        <v>6.9641900000000007E-2</v>
      </c>
      <c r="X75" s="37">
        <v>0</v>
      </c>
      <c r="Y75" s="37">
        <v>0.1050812</v>
      </c>
      <c r="Z75" s="37">
        <v>0.1118363</v>
      </c>
      <c r="AA75" s="37">
        <v>0</v>
      </c>
      <c r="AB75" s="37">
        <v>7.5403700000000004E-2</v>
      </c>
      <c r="AC75" s="37">
        <v>0.11808539999999999</v>
      </c>
      <c r="AD75" s="37">
        <v>1.08603E-2</v>
      </c>
      <c r="AE75" s="37">
        <v>7.5856000000000007E-2</v>
      </c>
      <c r="AF75" s="37">
        <v>0.1183773</v>
      </c>
      <c r="AG75" s="37">
        <v>8.5913900000000001E-2</v>
      </c>
      <c r="AH75" s="37">
        <v>0.1497098</v>
      </c>
      <c r="AI75" s="37">
        <v>7.8082700000000005E-2</v>
      </c>
      <c r="AJ75" s="37">
        <v>6.5424999999999997E-2</v>
      </c>
      <c r="AK75" s="37">
        <v>7.9849199999999995E-2</v>
      </c>
      <c r="AL75" s="37">
        <v>7.9627400000000001E-2</v>
      </c>
      <c r="AM75" s="37">
        <v>0</v>
      </c>
      <c r="AN75" s="37">
        <v>0</v>
      </c>
      <c r="AO75" s="37">
        <v>6.1837799999999998E-2</v>
      </c>
      <c r="AP75" s="37">
        <v>7.6185000000000003E-2</v>
      </c>
      <c r="AQ75" s="37">
        <v>5.8985599999999999E-2</v>
      </c>
      <c r="AR75" s="37">
        <v>0.10090590000000001</v>
      </c>
      <c r="AS75" s="37">
        <v>7.9730999999999996E-2</v>
      </c>
      <c r="AT75" s="37">
        <v>6.9319500000000006E-2</v>
      </c>
      <c r="AU75" s="37">
        <v>7.7118999999999993E-2</v>
      </c>
      <c r="AV75" s="37">
        <v>8.0112000000000003E-2</v>
      </c>
      <c r="AW75" s="37">
        <v>9.4463900000000003E-2</v>
      </c>
      <c r="AX75" s="37">
        <v>9.1472499999999998E-2</v>
      </c>
      <c r="AY75" s="37">
        <v>8.4926799999999997E-2</v>
      </c>
      <c r="AZ75" s="37">
        <v>9.3419299999999997E-2</v>
      </c>
      <c r="BA75" s="37">
        <v>0.1099507</v>
      </c>
      <c r="BB75" s="37">
        <v>8.4895999999999999E-2</v>
      </c>
      <c r="BC75" s="37">
        <v>0.1011608</v>
      </c>
      <c r="BD75" s="37">
        <v>9.2594599999999999E-2</v>
      </c>
      <c r="BE75" s="37">
        <v>8.8909299999999997E-2</v>
      </c>
      <c r="BF75" s="37">
        <v>0</v>
      </c>
      <c r="BG75" s="37">
        <v>0</v>
      </c>
      <c r="BH75" s="37">
        <v>0.1222697</v>
      </c>
      <c r="BI75" s="37">
        <v>7.7102799999999999E-2</v>
      </c>
      <c r="BJ75" s="37">
        <v>9.9516999999999994E-2</v>
      </c>
      <c r="BK75" s="37">
        <v>0.1892788</v>
      </c>
      <c r="BL75" s="37">
        <v>2.9799599999999999E-2</v>
      </c>
      <c r="BM75" s="37">
        <v>9.5370399999999994E-2</v>
      </c>
      <c r="BN75" s="37">
        <v>0.1099648</v>
      </c>
      <c r="BO75" s="37">
        <v>7.0189100000000004E-2</v>
      </c>
      <c r="BP75" s="37">
        <v>6.5706100000000003E-2</v>
      </c>
      <c r="BQ75" s="37">
        <v>3.35009E-2</v>
      </c>
      <c r="BR75" s="37">
        <v>3.6437299999999999E-2</v>
      </c>
      <c r="BS75" s="37">
        <v>5.3372999999999997E-2</v>
      </c>
      <c r="BT75" s="37">
        <v>3.5231499999999999E-2</v>
      </c>
      <c r="BU75" s="37">
        <v>1.0292209999999999</v>
      </c>
      <c r="BV75" s="37">
        <v>2.17614E-2</v>
      </c>
      <c r="BW75" s="37">
        <v>1.0489099999999999E-2</v>
      </c>
      <c r="BX75" s="37">
        <v>1.12382E-2</v>
      </c>
      <c r="BY75" s="37">
        <v>4.3306999999999998E-3</v>
      </c>
      <c r="BZ75" s="37">
        <v>1.95882E-2</v>
      </c>
      <c r="CA75" s="37">
        <v>2.4045E-2</v>
      </c>
      <c r="CB75" s="37">
        <v>0.1512144</v>
      </c>
      <c r="CC75" s="37">
        <v>5.4630699999999997E-2</v>
      </c>
      <c r="CD75" s="37">
        <v>0</v>
      </c>
      <c r="CE75" s="37">
        <v>2.3371099999999999E-2</v>
      </c>
      <c r="CF75" s="37">
        <v>2.3251999999999998E-2</v>
      </c>
      <c r="CG75" s="37">
        <v>2.3274400000000001E-2</v>
      </c>
      <c r="CH75" s="37">
        <v>1.7316700000000001E-2</v>
      </c>
      <c r="CI75" s="37">
        <v>2.3393899999999999E-2</v>
      </c>
      <c r="CJ75" s="37">
        <v>3.41997E-2</v>
      </c>
      <c r="CK75" s="37">
        <v>3.3196799999999999E-2</v>
      </c>
      <c r="CL75" s="37">
        <v>3.2849999999999997E-2</v>
      </c>
      <c r="CM75" s="37">
        <v>6.71963E-2</v>
      </c>
      <c r="CN75" s="37">
        <v>2.6597699999999998E-2</v>
      </c>
      <c r="CO75" s="37">
        <v>2.04605E-2</v>
      </c>
      <c r="CP75" s="37">
        <v>5.5519800000000001E-2</v>
      </c>
      <c r="CQ75" s="37">
        <v>9.1847600000000001E-2</v>
      </c>
      <c r="CR75" s="37">
        <v>3.58862E-2</v>
      </c>
      <c r="CS75" s="37">
        <v>5.0426100000000001E-2</v>
      </c>
      <c r="CT75" s="37">
        <v>4.4103499999999997E-2</v>
      </c>
      <c r="CU75" s="37">
        <v>7.0037199999999994E-2</v>
      </c>
      <c r="CV75" s="37">
        <v>3.4798700000000002E-2</v>
      </c>
      <c r="CW75" s="37">
        <v>4.4564699999999999E-2</v>
      </c>
      <c r="CX75" s="37">
        <v>0.1131909</v>
      </c>
      <c r="CY75" s="37">
        <v>2.2172799999999999E-2</v>
      </c>
      <c r="CZ75" s="37">
        <v>9.0400700000000001E-2</v>
      </c>
      <c r="DA75" s="37">
        <v>0.18153349999999999</v>
      </c>
      <c r="DB75" s="37">
        <v>5.09007E-2</v>
      </c>
      <c r="DC75" s="37">
        <v>4.0622800000000001E-2</v>
      </c>
      <c r="DD75" s="37">
        <v>6.2178200000000003E-2</v>
      </c>
      <c r="DE75" s="37">
        <v>0.34823850000000001</v>
      </c>
      <c r="DF75" s="37">
        <v>3.01909E-2</v>
      </c>
      <c r="DG75" s="38">
        <v>8.7489991000000007</v>
      </c>
      <c r="DH75" s="39">
        <v>4.4291653565349334</v>
      </c>
    </row>
    <row r="76" spans="2:112" x14ac:dyDescent="0.4">
      <c r="B76" s="23" t="s">
        <v>71</v>
      </c>
      <c r="C76" s="24" t="s">
        <v>199</v>
      </c>
      <c r="D76" s="37">
        <v>1.5501900000000001E-2</v>
      </c>
      <c r="E76" s="37">
        <v>2.0712299999999999E-2</v>
      </c>
      <c r="F76" s="37">
        <v>2.33346E-2</v>
      </c>
      <c r="G76" s="37">
        <v>1.2554299999999999E-2</v>
      </c>
      <c r="H76" s="37">
        <v>5.0632499999999997E-2</v>
      </c>
      <c r="I76" s="37">
        <v>0</v>
      </c>
      <c r="J76" s="37">
        <v>5.5636199999999997E-2</v>
      </c>
      <c r="K76" s="37">
        <v>1.9300000000000001E-2</v>
      </c>
      <c r="L76" s="37">
        <v>2.42636E-2</v>
      </c>
      <c r="M76" s="37">
        <v>1.8713400000000002E-2</v>
      </c>
      <c r="N76" s="37">
        <v>0</v>
      </c>
      <c r="O76" s="37">
        <v>3.19703E-2</v>
      </c>
      <c r="P76" s="37">
        <v>3.6929200000000002E-2</v>
      </c>
      <c r="Q76" s="37">
        <v>2.1905999999999998E-2</v>
      </c>
      <c r="R76" s="37">
        <v>3.1939599999999999E-2</v>
      </c>
      <c r="S76" s="37">
        <v>2.9098200000000001E-2</v>
      </c>
      <c r="T76" s="37">
        <v>2.4437299999999999E-2</v>
      </c>
      <c r="U76" s="37">
        <v>2.1706300000000001E-2</v>
      </c>
      <c r="V76" s="37">
        <v>2.3115799999999999E-2</v>
      </c>
      <c r="W76" s="37">
        <v>2.19934E-2</v>
      </c>
      <c r="X76" s="37">
        <v>0</v>
      </c>
      <c r="Y76" s="37">
        <v>1.8263600000000001E-2</v>
      </c>
      <c r="Z76" s="37">
        <v>2.5027400000000002E-2</v>
      </c>
      <c r="AA76" s="37">
        <v>0</v>
      </c>
      <c r="AB76" s="37">
        <v>1.6448999999999998E-2</v>
      </c>
      <c r="AC76" s="37">
        <v>2.05177E-2</v>
      </c>
      <c r="AD76" s="37">
        <v>4.9865999999999999E-3</v>
      </c>
      <c r="AE76" s="37">
        <v>1.34311E-2</v>
      </c>
      <c r="AF76" s="37">
        <v>1.7935900000000001E-2</v>
      </c>
      <c r="AG76" s="37">
        <v>1.5408399999999999E-2</v>
      </c>
      <c r="AH76" s="37">
        <v>1.96741E-2</v>
      </c>
      <c r="AI76" s="37">
        <v>2.58357E-2</v>
      </c>
      <c r="AJ76" s="37">
        <v>2.71197E-2</v>
      </c>
      <c r="AK76" s="37">
        <v>3.3180399999999999E-2</v>
      </c>
      <c r="AL76" s="37">
        <v>2.2314500000000001E-2</v>
      </c>
      <c r="AM76" s="37">
        <v>0</v>
      </c>
      <c r="AN76" s="37">
        <v>0</v>
      </c>
      <c r="AO76" s="37">
        <v>1.92687E-2</v>
      </c>
      <c r="AP76" s="37">
        <v>1.07083E-2</v>
      </c>
      <c r="AQ76" s="37">
        <v>3.7572300000000003E-2</v>
      </c>
      <c r="AR76" s="37">
        <v>3.38269E-2</v>
      </c>
      <c r="AS76" s="37">
        <v>2.5937999999999999E-2</v>
      </c>
      <c r="AT76" s="37">
        <v>2.0025600000000001E-2</v>
      </c>
      <c r="AU76" s="37">
        <v>1.8327E-2</v>
      </c>
      <c r="AV76" s="37">
        <v>1.8561000000000001E-2</v>
      </c>
      <c r="AW76" s="37">
        <v>2.57567E-2</v>
      </c>
      <c r="AX76" s="37">
        <v>1.7339400000000001E-2</v>
      </c>
      <c r="AY76" s="37">
        <v>2.2379300000000001E-2</v>
      </c>
      <c r="AZ76" s="37">
        <v>1.8811899999999999E-2</v>
      </c>
      <c r="BA76" s="37">
        <v>2.21703E-2</v>
      </c>
      <c r="BB76" s="37">
        <v>2.1120900000000001E-2</v>
      </c>
      <c r="BC76" s="37">
        <v>2.47601E-2</v>
      </c>
      <c r="BD76" s="37">
        <v>2.45744E-2</v>
      </c>
      <c r="BE76" s="37">
        <v>2.33996E-2</v>
      </c>
      <c r="BF76" s="37">
        <v>0</v>
      </c>
      <c r="BG76" s="37">
        <v>0</v>
      </c>
      <c r="BH76" s="37">
        <v>1.7194399999999999E-2</v>
      </c>
      <c r="BI76" s="37">
        <v>3.3707399999999998E-2</v>
      </c>
      <c r="BJ76" s="37">
        <v>2.5579299999999999E-2</v>
      </c>
      <c r="BK76" s="37">
        <v>3.6912399999999998E-2</v>
      </c>
      <c r="BL76" s="37">
        <v>2.4097799999999999E-2</v>
      </c>
      <c r="BM76" s="37">
        <v>2.5843000000000001E-2</v>
      </c>
      <c r="BN76" s="37">
        <v>2.1576499999999998E-2</v>
      </c>
      <c r="BO76" s="37">
        <v>2.9462800000000001E-2</v>
      </c>
      <c r="BP76" s="37">
        <v>2.9214E-2</v>
      </c>
      <c r="BQ76" s="37">
        <v>3.9419999999999997E-2</v>
      </c>
      <c r="BR76" s="37">
        <v>1.1733499999999999E-2</v>
      </c>
      <c r="BS76" s="37">
        <v>4.1903099999999999E-2</v>
      </c>
      <c r="BT76" s="37">
        <v>4.0603599999999997E-2</v>
      </c>
      <c r="BU76" s="37">
        <v>2.6165500000000001E-2</v>
      </c>
      <c r="BV76" s="37">
        <v>1.0559229999999999</v>
      </c>
      <c r="BW76" s="37">
        <v>9.6904699999999996E-2</v>
      </c>
      <c r="BX76" s="37">
        <v>8.0887899999999999E-2</v>
      </c>
      <c r="BY76" s="37">
        <v>7.4897699999999998E-2</v>
      </c>
      <c r="BZ76" s="37">
        <v>5.5505199999999998E-2</v>
      </c>
      <c r="CA76" s="37">
        <v>1.6959200000000001E-2</v>
      </c>
      <c r="CB76" s="37">
        <v>6.2633499999999995E-2</v>
      </c>
      <c r="CC76" s="37">
        <v>8.6713299999999993E-2</v>
      </c>
      <c r="CD76" s="37">
        <v>0</v>
      </c>
      <c r="CE76" s="37">
        <v>3.1459099999999997E-2</v>
      </c>
      <c r="CF76" s="37">
        <v>1.7334599999999999E-2</v>
      </c>
      <c r="CG76" s="37">
        <v>1.5664399999999998E-2</v>
      </c>
      <c r="CH76" s="37">
        <v>5.9332999999999999E-3</v>
      </c>
      <c r="CI76" s="37">
        <v>1.88148E-2</v>
      </c>
      <c r="CJ76" s="37">
        <v>1.7591200000000001E-2</v>
      </c>
      <c r="CK76" s="37">
        <v>1.38298E-2</v>
      </c>
      <c r="CL76" s="37">
        <v>2.1479999999999999E-2</v>
      </c>
      <c r="CM76" s="37">
        <v>1.7482500000000002E-2</v>
      </c>
      <c r="CN76" s="37">
        <v>2.6421E-2</v>
      </c>
      <c r="CO76" s="37">
        <v>1.6493899999999999E-2</v>
      </c>
      <c r="CP76" s="37">
        <v>1.08947E-2</v>
      </c>
      <c r="CQ76" s="37">
        <v>1.58697E-2</v>
      </c>
      <c r="CR76" s="37">
        <v>4.0700399999999998E-2</v>
      </c>
      <c r="CS76" s="37">
        <v>3.6504799999999997E-2</v>
      </c>
      <c r="CT76" s="37">
        <v>1.21852E-2</v>
      </c>
      <c r="CU76" s="37">
        <v>3.4348400000000001E-2</v>
      </c>
      <c r="CV76" s="37">
        <v>4.5301899999999999E-2</v>
      </c>
      <c r="CW76" s="37">
        <v>1.54114E-2</v>
      </c>
      <c r="CX76" s="37">
        <v>2.0516400000000001E-2</v>
      </c>
      <c r="CY76" s="37">
        <v>9.5974000000000007E-3</v>
      </c>
      <c r="CZ76" s="37">
        <v>3.5566899999999999E-2</v>
      </c>
      <c r="DA76" s="37">
        <v>2.0545299999999999E-2</v>
      </c>
      <c r="DB76" s="37">
        <v>1.3124800000000001E-2</v>
      </c>
      <c r="DC76" s="37">
        <v>1.8119199999999999E-2</v>
      </c>
      <c r="DD76" s="37">
        <v>1.5726500000000001E-2</v>
      </c>
      <c r="DE76" s="37">
        <v>2.68481E-2</v>
      </c>
      <c r="DF76" s="37">
        <v>1.9316099999999999E-2</v>
      </c>
      <c r="DG76" s="38">
        <v>3.6553490000000006</v>
      </c>
      <c r="DH76" s="39">
        <v>1.8505139812901128</v>
      </c>
    </row>
    <row r="77" spans="2:112" x14ac:dyDescent="0.4">
      <c r="B77" s="23" t="s">
        <v>72</v>
      </c>
      <c r="C77" s="24" t="s">
        <v>200</v>
      </c>
      <c r="D77" s="37">
        <v>7.2665999999999998E-3</v>
      </c>
      <c r="E77" s="37">
        <v>1.00997E-2</v>
      </c>
      <c r="F77" s="37">
        <v>2.3539600000000001E-2</v>
      </c>
      <c r="G77" s="37">
        <v>2.4972000000000002E-3</v>
      </c>
      <c r="H77" s="37">
        <v>1.2741199999999999E-2</v>
      </c>
      <c r="I77" s="37">
        <v>0</v>
      </c>
      <c r="J77" s="37">
        <v>1.56829E-2</v>
      </c>
      <c r="K77" s="37">
        <v>1.14549E-2</v>
      </c>
      <c r="L77" s="37">
        <v>8.6581999999999996E-3</v>
      </c>
      <c r="M77" s="37">
        <v>1.0494E-2</v>
      </c>
      <c r="N77" s="37">
        <v>0</v>
      </c>
      <c r="O77" s="37">
        <v>8.0859999999999994E-3</v>
      </c>
      <c r="P77" s="37">
        <v>1.0488900000000001E-2</v>
      </c>
      <c r="Q77" s="37">
        <v>7.9250999999999992E-3</v>
      </c>
      <c r="R77" s="37">
        <v>1.14944E-2</v>
      </c>
      <c r="S77" s="37">
        <v>1.27446E-2</v>
      </c>
      <c r="T77" s="37">
        <v>1.00137E-2</v>
      </c>
      <c r="U77" s="37">
        <v>1.0891400000000001E-2</v>
      </c>
      <c r="V77" s="37">
        <v>7.4694999999999996E-3</v>
      </c>
      <c r="W77" s="37">
        <v>9.3883999999999999E-3</v>
      </c>
      <c r="X77" s="37">
        <v>0</v>
      </c>
      <c r="Y77" s="37">
        <v>8.3216999999999996E-3</v>
      </c>
      <c r="Z77" s="37">
        <v>8.9374999999999993E-3</v>
      </c>
      <c r="AA77" s="37">
        <v>0</v>
      </c>
      <c r="AB77" s="37">
        <v>1.00605E-2</v>
      </c>
      <c r="AC77" s="37">
        <v>9.2417999999999997E-3</v>
      </c>
      <c r="AD77" s="37">
        <v>1.4274999999999999E-3</v>
      </c>
      <c r="AE77" s="37">
        <v>6.9849999999999999E-3</v>
      </c>
      <c r="AF77" s="37">
        <v>1.0963499999999999E-2</v>
      </c>
      <c r="AG77" s="37">
        <v>8.5999000000000006E-3</v>
      </c>
      <c r="AH77" s="37">
        <v>1.0234399999999999E-2</v>
      </c>
      <c r="AI77" s="37">
        <v>9.1564999999999997E-3</v>
      </c>
      <c r="AJ77" s="37">
        <v>1.24341E-2</v>
      </c>
      <c r="AK77" s="37">
        <v>9.3308000000000002E-3</v>
      </c>
      <c r="AL77" s="37">
        <v>9.5384000000000007E-3</v>
      </c>
      <c r="AM77" s="37">
        <v>0</v>
      </c>
      <c r="AN77" s="37">
        <v>0</v>
      </c>
      <c r="AO77" s="37">
        <v>9.2680000000000002E-3</v>
      </c>
      <c r="AP77" s="37">
        <v>4.9167000000000004E-3</v>
      </c>
      <c r="AQ77" s="37">
        <v>1.1087899999999999E-2</v>
      </c>
      <c r="AR77" s="37">
        <v>1.17778E-2</v>
      </c>
      <c r="AS77" s="37">
        <v>1.02792E-2</v>
      </c>
      <c r="AT77" s="37">
        <v>7.3058000000000003E-3</v>
      </c>
      <c r="AU77" s="37">
        <v>8.7563999999999993E-3</v>
      </c>
      <c r="AV77" s="37">
        <v>9.1976999999999996E-3</v>
      </c>
      <c r="AW77" s="37">
        <v>8.2582000000000003E-3</v>
      </c>
      <c r="AX77" s="37">
        <v>8.1356999999999992E-3</v>
      </c>
      <c r="AY77" s="37">
        <v>8.5927E-3</v>
      </c>
      <c r="AZ77" s="37">
        <v>8.8193000000000004E-3</v>
      </c>
      <c r="BA77" s="37">
        <v>9.3778000000000004E-3</v>
      </c>
      <c r="BB77" s="37">
        <v>8.5284999999999996E-3</v>
      </c>
      <c r="BC77" s="37">
        <v>1.21309E-2</v>
      </c>
      <c r="BD77" s="37">
        <v>1.0363600000000001E-2</v>
      </c>
      <c r="BE77" s="37">
        <v>1.32228E-2</v>
      </c>
      <c r="BF77" s="37">
        <v>0</v>
      </c>
      <c r="BG77" s="37">
        <v>0</v>
      </c>
      <c r="BH77" s="37">
        <v>7.7472000000000001E-3</v>
      </c>
      <c r="BI77" s="37">
        <v>8.2359000000000009E-3</v>
      </c>
      <c r="BJ77" s="37">
        <v>8.4468000000000008E-3</v>
      </c>
      <c r="BK77" s="37">
        <v>1.05244E-2</v>
      </c>
      <c r="BL77" s="37">
        <v>1.0021199999999999E-2</v>
      </c>
      <c r="BM77" s="37">
        <v>1.2347800000000001E-2</v>
      </c>
      <c r="BN77" s="37">
        <v>1.0012200000000001E-2</v>
      </c>
      <c r="BO77" s="37">
        <v>8.4582000000000008E-3</v>
      </c>
      <c r="BP77" s="37">
        <v>8.9289999999999994E-3</v>
      </c>
      <c r="BQ77" s="37">
        <v>1.73192E-2</v>
      </c>
      <c r="BR77" s="37">
        <v>1.1498700000000001E-2</v>
      </c>
      <c r="BS77" s="37">
        <v>9.9136999999999992E-3</v>
      </c>
      <c r="BT77" s="37">
        <v>7.2719999999999998E-3</v>
      </c>
      <c r="BU77" s="37">
        <v>2.7193599999999998E-2</v>
      </c>
      <c r="BV77" s="37">
        <v>1.9161600000000001E-2</v>
      </c>
      <c r="BW77" s="37">
        <v>1.0316339999999999</v>
      </c>
      <c r="BX77" s="37">
        <v>9.4573299999999999E-2</v>
      </c>
      <c r="BY77" s="37">
        <v>9.1708999999999992E-3</v>
      </c>
      <c r="BZ77" s="37">
        <v>6.5880000000000001E-3</v>
      </c>
      <c r="CA77" s="37">
        <v>1.17629E-2</v>
      </c>
      <c r="CB77" s="37">
        <v>2.4431000000000001E-2</v>
      </c>
      <c r="CC77" s="37">
        <v>1.0958900000000001E-2</v>
      </c>
      <c r="CD77" s="37">
        <v>0</v>
      </c>
      <c r="CE77" s="37">
        <v>7.7643900000000002E-2</v>
      </c>
      <c r="CF77" s="37">
        <v>6.2724199999999994E-2</v>
      </c>
      <c r="CG77" s="37">
        <v>2.5642999999999999E-2</v>
      </c>
      <c r="CH77" s="37">
        <v>1.4971E-2</v>
      </c>
      <c r="CI77" s="37">
        <v>1.5834600000000001E-2</v>
      </c>
      <c r="CJ77" s="37">
        <v>1.9362899999999999E-2</v>
      </c>
      <c r="CK77" s="37">
        <v>3.6818700000000003E-2</v>
      </c>
      <c r="CL77" s="37">
        <v>5.58296E-2</v>
      </c>
      <c r="CM77" s="37">
        <v>2.9393200000000001E-2</v>
      </c>
      <c r="CN77" s="37">
        <v>5.3024999999999999E-3</v>
      </c>
      <c r="CO77" s="37">
        <v>3.7452000000000002E-3</v>
      </c>
      <c r="CP77" s="37">
        <v>1.8713E-2</v>
      </c>
      <c r="CQ77" s="37">
        <v>2.25729E-2</v>
      </c>
      <c r="CR77" s="37">
        <v>1.9496099999999999E-2</v>
      </c>
      <c r="CS77" s="37">
        <v>7.8437999999999997E-3</v>
      </c>
      <c r="CT77" s="37">
        <v>1.28869E-2</v>
      </c>
      <c r="CU77" s="37">
        <v>2.40282E-2</v>
      </c>
      <c r="CV77" s="37">
        <v>1.6148800000000001E-2</v>
      </c>
      <c r="CW77" s="37">
        <v>1.7262E-2</v>
      </c>
      <c r="CX77" s="37">
        <v>9.5010000000000008E-3</v>
      </c>
      <c r="CY77" s="37">
        <v>1.3979E-2</v>
      </c>
      <c r="CZ77" s="37">
        <v>1.8226099999999999E-2</v>
      </c>
      <c r="DA77" s="37">
        <v>1.77679E-2</v>
      </c>
      <c r="DB77" s="37">
        <v>2.8946199999999998E-2</v>
      </c>
      <c r="DC77" s="37">
        <v>1.0921999999999999E-2</v>
      </c>
      <c r="DD77" s="37">
        <v>3.1301900000000001E-2</v>
      </c>
      <c r="DE77" s="37">
        <v>1.4722000000000001E-2</v>
      </c>
      <c r="DF77" s="37">
        <v>3.2257099999999997E-2</v>
      </c>
      <c r="DG77" s="38">
        <v>2.4962310999999988</v>
      </c>
      <c r="DH77" s="39">
        <v>1.2637125897092711</v>
      </c>
    </row>
    <row r="78" spans="2:112" x14ac:dyDescent="0.4">
      <c r="B78" s="23" t="s">
        <v>73</v>
      </c>
      <c r="C78" s="24" t="s">
        <v>201</v>
      </c>
      <c r="D78" s="37">
        <v>0</v>
      </c>
      <c r="E78" s="37">
        <v>0</v>
      </c>
      <c r="F78" s="37">
        <v>0</v>
      </c>
      <c r="G78" s="37">
        <v>0</v>
      </c>
      <c r="H78" s="37">
        <v>0</v>
      </c>
      <c r="I78" s="37">
        <v>0</v>
      </c>
      <c r="J78" s="37">
        <v>0</v>
      </c>
      <c r="K78" s="37">
        <v>0</v>
      </c>
      <c r="L78" s="37">
        <v>0</v>
      </c>
      <c r="M78" s="37">
        <v>0</v>
      </c>
      <c r="N78" s="37">
        <v>0</v>
      </c>
      <c r="O78" s="37">
        <v>0</v>
      </c>
      <c r="P78" s="37">
        <v>0</v>
      </c>
      <c r="Q78" s="37">
        <v>0</v>
      </c>
      <c r="R78" s="37">
        <v>0</v>
      </c>
      <c r="S78" s="37">
        <v>0</v>
      </c>
      <c r="T78" s="37">
        <v>0</v>
      </c>
      <c r="U78" s="37">
        <v>0</v>
      </c>
      <c r="V78" s="37">
        <v>0</v>
      </c>
      <c r="W78" s="37">
        <v>0</v>
      </c>
      <c r="X78" s="37">
        <v>0</v>
      </c>
      <c r="Y78" s="37">
        <v>0</v>
      </c>
      <c r="Z78" s="37">
        <v>0</v>
      </c>
      <c r="AA78" s="37">
        <v>0</v>
      </c>
      <c r="AB78" s="37">
        <v>0</v>
      </c>
      <c r="AC78" s="37">
        <v>0</v>
      </c>
      <c r="AD78" s="37">
        <v>0</v>
      </c>
      <c r="AE78" s="37">
        <v>0</v>
      </c>
      <c r="AF78" s="37">
        <v>0</v>
      </c>
      <c r="AG78" s="37">
        <v>0</v>
      </c>
      <c r="AH78" s="37">
        <v>0</v>
      </c>
      <c r="AI78" s="37">
        <v>0</v>
      </c>
      <c r="AJ78" s="37">
        <v>0</v>
      </c>
      <c r="AK78" s="37">
        <v>0</v>
      </c>
      <c r="AL78" s="37">
        <v>0</v>
      </c>
      <c r="AM78" s="37">
        <v>0</v>
      </c>
      <c r="AN78" s="37">
        <v>0</v>
      </c>
      <c r="AO78" s="37">
        <v>0</v>
      </c>
      <c r="AP78" s="37">
        <v>0</v>
      </c>
      <c r="AQ78" s="37">
        <v>0</v>
      </c>
      <c r="AR78" s="37">
        <v>0</v>
      </c>
      <c r="AS78" s="37">
        <v>0</v>
      </c>
      <c r="AT78" s="37">
        <v>0</v>
      </c>
      <c r="AU78" s="37">
        <v>0</v>
      </c>
      <c r="AV78" s="37">
        <v>0</v>
      </c>
      <c r="AW78" s="37">
        <v>0</v>
      </c>
      <c r="AX78" s="37">
        <v>0</v>
      </c>
      <c r="AY78" s="37">
        <v>0</v>
      </c>
      <c r="AZ78" s="37">
        <v>0</v>
      </c>
      <c r="BA78" s="37">
        <v>0</v>
      </c>
      <c r="BB78" s="37">
        <v>0</v>
      </c>
      <c r="BC78" s="37">
        <v>0</v>
      </c>
      <c r="BD78" s="37">
        <v>0</v>
      </c>
      <c r="BE78" s="37">
        <v>0</v>
      </c>
      <c r="BF78" s="37">
        <v>0</v>
      </c>
      <c r="BG78" s="37">
        <v>0</v>
      </c>
      <c r="BH78" s="37">
        <v>0</v>
      </c>
      <c r="BI78" s="37">
        <v>0</v>
      </c>
      <c r="BJ78" s="37">
        <v>0</v>
      </c>
      <c r="BK78" s="37">
        <v>0</v>
      </c>
      <c r="BL78" s="37">
        <v>0</v>
      </c>
      <c r="BM78" s="37">
        <v>0</v>
      </c>
      <c r="BN78" s="37">
        <v>0</v>
      </c>
      <c r="BO78" s="37">
        <v>0</v>
      </c>
      <c r="BP78" s="37">
        <v>0</v>
      </c>
      <c r="BQ78" s="37">
        <v>0</v>
      </c>
      <c r="BR78" s="37">
        <v>0</v>
      </c>
      <c r="BS78" s="37">
        <v>0</v>
      </c>
      <c r="BT78" s="37">
        <v>0</v>
      </c>
      <c r="BU78" s="37">
        <v>0</v>
      </c>
      <c r="BV78" s="37">
        <v>0</v>
      </c>
      <c r="BW78" s="37">
        <v>0</v>
      </c>
      <c r="BX78" s="37">
        <v>1</v>
      </c>
      <c r="BY78" s="37">
        <v>0</v>
      </c>
      <c r="BZ78" s="37">
        <v>0</v>
      </c>
      <c r="CA78" s="37">
        <v>0</v>
      </c>
      <c r="CB78" s="37">
        <v>0</v>
      </c>
      <c r="CC78" s="37">
        <v>0</v>
      </c>
      <c r="CD78" s="37">
        <v>0</v>
      </c>
      <c r="CE78" s="37">
        <v>0</v>
      </c>
      <c r="CF78" s="37">
        <v>0</v>
      </c>
      <c r="CG78" s="37">
        <v>0</v>
      </c>
      <c r="CH78" s="37">
        <v>0</v>
      </c>
      <c r="CI78" s="37">
        <v>0</v>
      </c>
      <c r="CJ78" s="37">
        <v>0</v>
      </c>
      <c r="CK78" s="37">
        <v>0</v>
      </c>
      <c r="CL78" s="37">
        <v>0</v>
      </c>
      <c r="CM78" s="37">
        <v>0</v>
      </c>
      <c r="CN78" s="37">
        <v>0</v>
      </c>
      <c r="CO78" s="37">
        <v>0</v>
      </c>
      <c r="CP78" s="37">
        <v>0</v>
      </c>
      <c r="CQ78" s="37">
        <v>0</v>
      </c>
      <c r="CR78" s="37">
        <v>0</v>
      </c>
      <c r="CS78" s="37">
        <v>0</v>
      </c>
      <c r="CT78" s="37">
        <v>0</v>
      </c>
      <c r="CU78" s="37">
        <v>0</v>
      </c>
      <c r="CV78" s="37">
        <v>0</v>
      </c>
      <c r="CW78" s="37">
        <v>0</v>
      </c>
      <c r="CX78" s="37">
        <v>0</v>
      </c>
      <c r="CY78" s="37">
        <v>0</v>
      </c>
      <c r="CZ78" s="37">
        <v>0</v>
      </c>
      <c r="DA78" s="37">
        <v>0</v>
      </c>
      <c r="DB78" s="37">
        <v>0</v>
      </c>
      <c r="DC78" s="37">
        <v>0</v>
      </c>
      <c r="DD78" s="37">
        <v>0</v>
      </c>
      <c r="DE78" s="37">
        <v>0</v>
      </c>
      <c r="DF78" s="37">
        <v>0</v>
      </c>
      <c r="DG78" s="38">
        <v>1</v>
      </c>
      <c r="DH78" s="39">
        <v>0.50624823547357922</v>
      </c>
    </row>
    <row r="79" spans="2:112" x14ac:dyDescent="0.4">
      <c r="B79" s="23" t="s">
        <v>74</v>
      </c>
      <c r="C79" s="24" t="s">
        <v>202</v>
      </c>
      <c r="D79" s="37">
        <v>0</v>
      </c>
      <c r="E79" s="37">
        <v>0</v>
      </c>
      <c r="F79" s="37">
        <v>0</v>
      </c>
      <c r="G79" s="37">
        <v>0</v>
      </c>
      <c r="H79" s="37">
        <v>0</v>
      </c>
      <c r="I79" s="37">
        <v>0</v>
      </c>
      <c r="J79" s="37">
        <v>0</v>
      </c>
      <c r="K79" s="37">
        <v>0</v>
      </c>
      <c r="L79" s="37">
        <v>0</v>
      </c>
      <c r="M79" s="37">
        <v>0</v>
      </c>
      <c r="N79" s="37">
        <v>0</v>
      </c>
      <c r="O79" s="37">
        <v>0</v>
      </c>
      <c r="P79" s="37">
        <v>0</v>
      </c>
      <c r="Q79" s="37">
        <v>0</v>
      </c>
      <c r="R79" s="37">
        <v>0</v>
      </c>
      <c r="S79" s="37">
        <v>0</v>
      </c>
      <c r="T79" s="37">
        <v>0</v>
      </c>
      <c r="U79" s="37">
        <v>0</v>
      </c>
      <c r="V79" s="37">
        <v>0</v>
      </c>
      <c r="W79" s="37">
        <v>0</v>
      </c>
      <c r="X79" s="37">
        <v>0</v>
      </c>
      <c r="Y79" s="37">
        <v>0</v>
      </c>
      <c r="Z79" s="37">
        <v>0</v>
      </c>
      <c r="AA79" s="37">
        <v>0</v>
      </c>
      <c r="AB79" s="37">
        <v>0</v>
      </c>
      <c r="AC79" s="37">
        <v>0</v>
      </c>
      <c r="AD79" s="37">
        <v>0</v>
      </c>
      <c r="AE79" s="37">
        <v>0</v>
      </c>
      <c r="AF79" s="37">
        <v>0</v>
      </c>
      <c r="AG79" s="37">
        <v>0</v>
      </c>
      <c r="AH79" s="37">
        <v>0</v>
      </c>
      <c r="AI79" s="37">
        <v>0</v>
      </c>
      <c r="AJ79" s="37">
        <v>0</v>
      </c>
      <c r="AK79" s="37">
        <v>0</v>
      </c>
      <c r="AL79" s="37">
        <v>0</v>
      </c>
      <c r="AM79" s="37">
        <v>0</v>
      </c>
      <c r="AN79" s="37">
        <v>0</v>
      </c>
      <c r="AO79" s="37">
        <v>0</v>
      </c>
      <c r="AP79" s="37">
        <v>0</v>
      </c>
      <c r="AQ79" s="37">
        <v>0</v>
      </c>
      <c r="AR79" s="37">
        <v>0</v>
      </c>
      <c r="AS79" s="37">
        <v>0</v>
      </c>
      <c r="AT79" s="37">
        <v>0</v>
      </c>
      <c r="AU79" s="37">
        <v>0</v>
      </c>
      <c r="AV79" s="37">
        <v>0</v>
      </c>
      <c r="AW79" s="37">
        <v>0</v>
      </c>
      <c r="AX79" s="37">
        <v>0</v>
      </c>
      <c r="AY79" s="37">
        <v>0</v>
      </c>
      <c r="AZ79" s="37">
        <v>0</v>
      </c>
      <c r="BA79" s="37">
        <v>0</v>
      </c>
      <c r="BB79" s="37">
        <v>0</v>
      </c>
      <c r="BC79" s="37">
        <v>0</v>
      </c>
      <c r="BD79" s="37">
        <v>0</v>
      </c>
      <c r="BE79" s="37">
        <v>0</v>
      </c>
      <c r="BF79" s="37">
        <v>0</v>
      </c>
      <c r="BG79" s="37">
        <v>0</v>
      </c>
      <c r="BH79" s="37">
        <v>0</v>
      </c>
      <c r="BI79" s="37">
        <v>0</v>
      </c>
      <c r="BJ79" s="37">
        <v>0</v>
      </c>
      <c r="BK79" s="37">
        <v>0</v>
      </c>
      <c r="BL79" s="37">
        <v>0</v>
      </c>
      <c r="BM79" s="37">
        <v>0</v>
      </c>
      <c r="BN79" s="37">
        <v>0</v>
      </c>
      <c r="BO79" s="37">
        <v>0</v>
      </c>
      <c r="BP79" s="37">
        <v>0</v>
      </c>
      <c r="BQ79" s="37">
        <v>0</v>
      </c>
      <c r="BR79" s="37">
        <v>0</v>
      </c>
      <c r="BS79" s="37">
        <v>0</v>
      </c>
      <c r="BT79" s="37">
        <v>0</v>
      </c>
      <c r="BU79" s="37">
        <v>0</v>
      </c>
      <c r="BV79" s="37">
        <v>0</v>
      </c>
      <c r="BW79" s="37">
        <v>0</v>
      </c>
      <c r="BX79" s="37">
        <v>0</v>
      </c>
      <c r="BY79" s="37">
        <v>1</v>
      </c>
      <c r="BZ79" s="37">
        <v>0</v>
      </c>
      <c r="CA79" s="37">
        <v>0</v>
      </c>
      <c r="CB79" s="37">
        <v>0</v>
      </c>
      <c r="CC79" s="37">
        <v>0</v>
      </c>
      <c r="CD79" s="37">
        <v>0</v>
      </c>
      <c r="CE79" s="37">
        <v>0</v>
      </c>
      <c r="CF79" s="37">
        <v>0</v>
      </c>
      <c r="CG79" s="37">
        <v>0</v>
      </c>
      <c r="CH79" s="37">
        <v>0</v>
      </c>
      <c r="CI79" s="37">
        <v>0</v>
      </c>
      <c r="CJ79" s="37">
        <v>0</v>
      </c>
      <c r="CK79" s="37">
        <v>0</v>
      </c>
      <c r="CL79" s="37">
        <v>0</v>
      </c>
      <c r="CM79" s="37">
        <v>0</v>
      </c>
      <c r="CN79" s="37">
        <v>0</v>
      </c>
      <c r="CO79" s="37">
        <v>0</v>
      </c>
      <c r="CP79" s="37">
        <v>0</v>
      </c>
      <c r="CQ79" s="37">
        <v>0</v>
      </c>
      <c r="CR79" s="37">
        <v>0</v>
      </c>
      <c r="CS79" s="37">
        <v>0</v>
      </c>
      <c r="CT79" s="37">
        <v>0</v>
      </c>
      <c r="CU79" s="37">
        <v>0</v>
      </c>
      <c r="CV79" s="37">
        <v>0</v>
      </c>
      <c r="CW79" s="37">
        <v>0</v>
      </c>
      <c r="CX79" s="37">
        <v>0</v>
      </c>
      <c r="CY79" s="37">
        <v>0</v>
      </c>
      <c r="CZ79" s="37">
        <v>0</v>
      </c>
      <c r="DA79" s="37">
        <v>0</v>
      </c>
      <c r="DB79" s="37">
        <v>0</v>
      </c>
      <c r="DC79" s="37">
        <v>0</v>
      </c>
      <c r="DD79" s="37">
        <v>0</v>
      </c>
      <c r="DE79" s="37">
        <v>0</v>
      </c>
      <c r="DF79" s="37">
        <v>0</v>
      </c>
      <c r="DG79" s="38">
        <v>1</v>
      </c>
      <c r="DH79" s="39">
        <v>0.50624823547357922</v>
      </c>
    </row>
    <row r="80" spans="2:112" x14ac:dyDescent="0.4">
      <c r="B80" s="23" t="s">
        <v>75</v>
      </c>
      <c r="C80" s="24" t="s">
        <v>203</v>
      </c>
      <c r="D80" s="37">
        <v>1.8395E-3</v>
      </c>
      <c r="E80" s="37">
        <v>2.6118999999999999E-3</v>
      </c>
      <c r="F80" s="37">
        <v>2.4691000000000001E-3</v>
      </c>
      <c r="G80" s="37">
        <v>8.0590000000000002E-4</v>
      </c>
      <c r="H80" s="37">
        <v>3.5458999999999998E-3</v>
      </c>
      <c r="I80" s="37">
        <v>0</v>
      </c>
      <c r="J80" s="37">
        <v>3.3620999999999998E-3</v>
      </c>
      <c r="K80" s="37">
        <v>3.6105E-3</v>
      </c>
      <c r="L80" s="37">
        <v>2.8953E-3</v>
      </c>
      <c r="M80" s="37">
        <v>3.2793000000000002E-3</v>
      </c>
      <c r="N80" s="37">
        <v>0</v>
      </c>
      <c r="O80" s="37">
        <v>3.6947999999999998E-3</v>
      </c>
      <c r="P80" s="37">
        <v>4.2721E-3</v>
      </c>
      <c r="Q80" s="37">
        <v>2.9604000000000002E-3</v>
      </c>
      <c r="R80" s="37">
        <v>4.3918000000000004E-3</v>
      </c>
      <c r="S80" s="37">
        <v>6.7456E-3</v>
      </c>
      <c r="T80" s="37">
        <v>5.6388999999999996E-3</v>
      </c>
      <c r="U80" s="37">
        <v>5.2919000000000004E-3</v>
      </c>
      <c r="V80" s="37">
        <v>3.4324999999999998E-3</v>
      </c>
      <c r="W80" s="37">
        <v>3.8679999999999999E-3</v>
      </c>
      <c r="X80" s="37">
        <v>0</v>
      </c>
      <c r="Y80" s="37">
        <v>4.1504999999999997E-3</v>
      </c>
      <c r="Z80" s="37">
        <v>5.9083E-3</v>
      </c>
      <c r="AA80" s="37">
        <v>0</v>
      </c>
      <c r="AB80" s="37">
        <v>6.7218E-3</v>
      </c>
      <c r="AC80" s="37">
        <v>4.9680999999999996E-3</v>
      </c>
      <c r="AD80" s="37">
        <v>4.751E-4</v>
      </c>
      <c r="AE80" s="37">
        <v>2.1529000000000001E-3</v>
      </c>
      <c r="AF80" s="37">
        <v>6.7045999999999998E-3</v>
      </c>
      <c r="AG80" s="37">
        <v>3.5278000000000002E-3</v>
      </c>
      <c r="AH80" s="37">
        <v>4.7340999999999998E-3</v>
      </c>
      <c r="AI80" s="37">
        <v>5.0682000000000001E-3</v>
      </c>
      <c r="AJ80" s="37">
        <v>3.3119E-3</v>
      </c>
      <c r="AK80" s="37">
        <v>5.5979999999999997E-3</v>
      </c>
      <c r="AL80" s="37">
        <v>7.0778999999999998E-3</v>
      </c>
      <c r="AM80" s="37">
        <v>0</v>
      </c>
      <c r="AN80" s="37">
        <v>0</v>
      </c>
      <c r="AO80" s="37">
        <v>2.5899999999999999E-3</v>
      </c>
      <c r="AP80" s="37">
        <v>1.3921999999999999E-3</v>
      </c>
      <c r="AQ80" s="37">
        <v>3.5926E-3</v>
      </c>
      <c r="AR80" s="37">
        <v>4.8522000000000001E-3</v>
      </c>
      <c r="AS80" s="37">
        <v>4.9728999999999997E-3</v>
      </c>
      <c r="AT80" s="37">
        <v>2.8576999999999999E-3</v>
      </c>
      <c r="AU80" s="37">
        <v>3.4107999999999999E-3</v>
      </c>
      <c r="AV80" s="37">
        <v>4.1440000000000001E-3</v>
      </c>
      <c r="AW80" s="37">
        <v>6.1586999999999996E-3</v>
      </c>
      <c r="AX80" s="37">
        <v>5.0286999999999997E-3</v>
      </c>
      <c r="AY80" s="37">
        <v>7.0853000000000001E-3</v>
      </c>
      <c r="AZ80" s="37">
        <v>4.3185000000000003E-3</v>
      </c>
      <c r="BA80" s="37">
        <v>5.8818999999999998E-3</v>
      </c>
      <c r="BB80" s="37">
        <v>8.4644000000000004E-3</v>
      </c>
      <c r="BC80" s="37">
        <v>4.3195000000000004E-3</v>
      </c>
      <c r="BD80" s="37">
        <v>1.41371E-2</v>
      </c>
      <c r="BE80" s="37">
        <v>5.7606999999999997E-3</v>
      </c>
      <c r="BF80" s="37">
        <v>0</v>
      </c>
      <c r="BG80" s="37">
        <v>0</v>
      </c>
      <c r="BH80" s="37">
        <v>3.0574999999999999E-3</v>
      </c>
      <c r="BI80" s="37">
        <v>2.7506000000000002E-3</v>
      </c>
      <c r="BJ80" s="37">
        <v>4.7635999999999998E-3</v>
      </c>
      <c r="BK80" s="37">
        <v>4.5399999999999998E-3</v>
      </c>
      <c r="BL80" s="37">
        <v>3.7250999999999999E-3</v>
      </c>
      <c r="BM80" s="37">
        <v>3.8796E-3</v>
      </c>
      <c r="BN80" s="37">
        <v>4.1872999999999997E-3</v>
      </c>
      <c r="BO80" s="37">
        <v>3.2561999999999999E-3</v>
      </c>
      <c r="BP80" s="37">
        <v>2.9356999999999999E-3</v>
      </c>
      <c r="BQ80" s="37">
        <v>3.5737E-3</v>
      </c>
      <c r="BR80" s="37">
        <v>1.4911E-3</v>
      </c>
      <c r="BS80" s="37">
        <v>4.8424000000000002E-3</v>
      </c>
      <c r="BT80" s="37">
        <v>1.4469299999999999E-2</v>
      </c>
      <c r="BU80" s="37">
        <v>5.8493E-3</v>
      </c>
      <c r="BV80" s="37">
        <v>1.24414E-2</v>
      </c>
      <c r="BW80" s="37">
        <v>2.3609999999999998E-3</v>
      </c>
      <c r="BX80" s="37">
        <v>1.5287E-3</v>
      </c>
      <c r="BY80" s="37">
        <v>9.7179999999999999E-4</v>
      </c>
      <c r="BZ80" s="37">
        <v>1.002265</v>
      </c>
      <c r="CA80" s="37">
        <v>2.3904E-3</v>
      </c>
      <c r="CB80" s="37">
        <v>3.0750999999999999E-3</v>
      </c>
      <c r="CC80" s="37">
        <v>3.9411000000000003E-3</v>
      </c>
      <c r="CD80" s="37">
        <v>0</v>
      </c>
      <c r="CE80" s="37">
        <v>7.6391000000000002E-3</v>
      </c>
      <c r="CF80" s="37">
        <v>3.1825E-3</v>
      </c>
      <c r="CG80" s="37">
        <v>2.3690999999999999E-3</v>
      </c>
      <c r="CH80" s="37">
        <v>2.8528999999999998E-3</v>
      </c>
      <c r="CI80" s="37">
        <v>4.1374999999999997E-3</v>
      </c>
      <c r="CJ80" s="37">
        <v>6.9699000000000002E-3</v>
      </c>
      <c r="CK80" s="37">
        <v>2.2171000000000001E-3</v>
      </c>
      <c r="CL80" s="37">
        <v>6.9169000000000001E-3</v>
      </c>
      <c r="CM80" s="37">
        <v>4.6820999999999998E-3</v>
      </c>
      <c r="CN80" s="37">
        <v>7.7298000000000002E-3</v>
      </c>
      <c r="CO80" s="37">
        <v>5.4447999999999996E-3</v>
      </c>
      <c r="CP80" s="37">
        <v>1.1065699999999999E-2</v>
      </c>
      <c r="CQ80" s="37">
        <v>4.0724999999999997E-3</v>
      </c>
      <c r="CR80" s="37">
        <v>4.4302999999999999E-3</v>
      </c>
      <c r="CS80" s="37">
        <v>2.6262E-3</v>
      </c>
      <c r="CT80" s="37">
        <v>1.7782E-3</v>
      </c>
      <c r="CU80" s="37">
        <v>7.2456999999999999E-3</v>
      </c>
      <c r="CV80" s="37">
        <v>2.2848999999999999E-3</v>
      </c>
      <c r="CW80" s="37">
        <v>4.4688999999999996E-3</v>
      </c>
      <c r="CX80" s="37">
        <v>3.1770000000000001E-3</v>
      </c>
      <c r="CY80" s="37">
        <v>2.8078000000000001E-3</v>
      </c>
      <c r="CZ80" s="37">
        <v>3.9395999999999997E-3</v>
      </c>
      <c r="DA80" s="37">
        <v>4.9426000000000001E-3</v>
      </c>
      <c r="DB80" s="37">
        <v>3.6467000000000001E-3</v>
      </c>
      <c r="DC80" s="37">
        <v>3.7965999999999998E-3</v>
      </c>
      <c r="DD80" s="37">
        <v>3.8514999999999999E-3</v>
      </c>
      <c r="DE80" s="37">
        <v>6.2081999999999997E-3</v>
      </c>
      <c r="DF80" s="37">
        <v>1.8715300000000001E-2</v>
      </c>
      <c r="DG80" s="38">
        <v>1.4495771999999998</v>
      </c>
      <c r="DH80" s="39">
        <v>0.73384589968273162</v>
      </c>
    </row>
    <row r="81" spans="2:112" x14ac:dyDescent="0.4">
      <c r="B81" s="23" t="s">
        <v>76</v>
      </c>
      <c r="C81" s="24" t="s">
        <v>204</v>
      </c>
      <c r="D81" s="37">
        <v>1.6876499999999999E-2</v>
      </c>
      <c r="E81" s="37">
        <v>7.2029399999999993E-2</v>
      </c>
      <c r="F81" s="37">
        <v>1.5098E-2</v>
      </c>
      <c r="G81" s="37">
        <v>2.6242700000000001E-2</v>
      </c>
      <c r="H81" s="37">
        <v>5.7764999999999997E-2</v>
      </c>
      <c r="I81" s="37">
        <v>0</v>
      </c>
      <c r="J81" s="37">
        <v>1.26482E-2</v>
      </c>
      <c r="K81" s="37">
        <v>4.0960799999999999E-2</v>
      </c>
      <c r="L81" s="37">
        <v>3.0166200000000001E-2</v>
      </c>
      <c r="M81" s="37">
        <v>5.1241099999999998E-2</v>
      </c>
      <c r="N81" s="37">
        <v>0</v>
      </c>
      <c r="O81" s="37">
        <v>1.7412400000000001E-2</v>
      </c>
      <c r="P81" s="37">
        <v>2.1224900000000001E-2</v>
      </c>
      <c r="Q81" s="37">
        <v>4.4595900000000001E-2</v>
      </c>
      <c r="R81" s="37">
        <v>3.4776700000000001E-2</v>
      </c>
      <c r="S81" s="37">
        <v>5.5572999999999997E-2</v>
      </c>
      <c r="T81" s="37">
        <v>4.5833499999999999E-2</v>
      </c>
      <c r="U81" s="37">
        <v>2.69235E-2</v>
      </c>
      <c r="V81" s="37">
        <v>3.6166200000000003E-2</v>
      </c>
      <c r="W81" s="37">
        <v>2.03968E-2</v>
      </c>
      <c r="X81" s="37">
        <v>0</v>
      </c>
      <c r="Y81" s="37">
        <v>3.1958500000000001E-2</v>
      </c>
      <c r="Z81" s="37">
        <v>3.3550099999999999E-2</v>
      </c>
      <c r="AA81" s="37">
        <v>0</v>
      </c>
      <c r="AB81" s="37">
        <v>2.09506E-2</v>
      </c>
      <c r="AC81" s="37">
        <v>3.2311100000000002E-2</v>
      </c>
      <c r="AD81" s="37">
        <v>3.1419999999999998E-3</v>
      </c>
      <c r="AE81" s="37">
        <v>5.5596600000000003E-2</v>
      </c>
      <c r="AF81" s="37">
        <v>2.5979700000000001E-2</v>
      </c>
      <c r="AG81" s="37">
        <v>2.0996399999999998E-2</v>
      </c>
      <c r="AH81" s="37">
        <v>2.60296E-2</v>
      </c>
      <c r="AI81" s="37">
        <v>3.3984399999999998E-2</v>
      </c>
      <c r="AJ81" s="37">
        <v>5.59903E-2</v>
      </c>
      <c r="AK81" s="37">
        <v>3.5532300000000003E-2</v>
      </c>
      <c r="AL81" s="37">
        <v>3.1079599999999999E-2</v>
      </c>
      <c r="AM81" s="37">
        <v>0</v>
      </c>
      <c r="AN81" s="37">
        <v>0</v>
      </c>
      <c r="AO81" s="37">
        <v>4.1060699999999999E-2</v>
      </c>
      <c r="AP81" s="37">
        <v>2.06503E-2</v>
      </c>
      <c r="AQ81" s="37">
        <v>3.9921999999999999E-2</v>
      </c>
      <c r="AR81" s="37">
        <v>4.2965799999999998E-2</v>
      </c>
      <c r="AS81" s="37">
        <v>2.3417299999999999E-2</v>
      </c>
      <c r="AT81" s="37">
        <v>1.98932E-2</v>
      </c>
      <c r="AU81" s="37">
        <v>2.00736E-2</v>
      </c>
      <c r="AV81" s="37">
        <v>1.7930499999999999E-2</v>
      </c>
      <c r="AW81" s="37">
        <v>2.2287899999999999E-2</v>
      </c>
      <c r="AX81" s="37">
        <v>2.2519000000000001E-2</v>
      </c>
      <c r="AY81" s="37">
        <v>2.43938E-2</v>
      </c>
      <c r="AZ81" s="37">
        <v>2.3597900000000002E-2</v>
      </c>
      <c r="BA81" s="37">
        <v>2.44639E-2</v>
      </c>
      <c r="BB81" s="37">
        <v>1.9539299999999999E-2</v>
      </c>
      <c r="BC81" s="37">
        <v>2.6919200000000001E-2</v>
      </c>
      <c r="BD81" s="37">
        <v>2.1969499999999999E-2</v>
      </c>
      <c r="BE81" s="37">
        <v>2.4663899999999999E-2</v>
      </c>
      <c r="BF81" s="37">
        <v>0</v>
      </c>
      <c r="BG81" s="37">
        <v>0</v>
      </c>
      <c r="BH81" s="37">
        <v>2.4584600000000002E-2</v>
      </c>
      <c r="BI81" s="37">
        <v>2.19431E-2</v>
      </c>
      <c r="BJ81" s="37">
        <v>2.24508E-2</v>
      </c>
      <c r="BK81" s="37">
        <v>3.3309699999999998E-2</v>
      </c>
      <c r="BL81" s="37">
        <v>0.3909532</v>
      </c>
      <c r="BM81" s="37">
        <v>3.3068399999999998E-2</v>
      </c>
      <c r="BN81" s="37">
        <v>3.26322E-2</v>
      </c>
      <c r="BO81" s="37">
        <v>3.1216299999999999E-2</v>
      </c>
      <c r="BP81" s="37">
        <v>3.0447999999999999E-2</v>
      </c>
      <c r="BQ81" s="37">
        <v>1.23471E-2</v>
      </c>
      <c r="BR81" s="37">
        <v>3.0294100000000001E-2</v>
      </c>
      <c r="BS81" s="37">
        <v>1.9218099999999998E-2</v>
      </c>
      <c r="BT81" s="37">
        <v>2.7616499999999999E-2</v>
      </c>
      <c r="BU81" s="37">
        <v>8.6747999999999999E-3</v>
      </c>
      <c r="BV81" s="37">
        <v>1.2859300000000001E-2</v>
      </c>
      <c r="BW81" s="37">
        <v>4.0175000000000002E-3</v>
      </c>
      <c r="BX81" s="37">
        <v>3.5442E-3</v>
      </c>
      <c r="BY81" s="37">
        <v>1.5602999999999999E-3</v>
      </c>
      <c r="BZ81" s="37">
        <v>6.3642000000000004E-3</v>
      </c>
      <c r="CA81" s="37">
        <v>1.0069950000000001</v>
      </c>
      <c r="CB81" s="37">
        <v>1.32409E-2</v>
      </c>
      <c r="CC81" s="37">
        <v>1.3839300000000001E-2</v>
      </c>
      <c r="CD81" s="37">
        <v>0</v>
      </c>
      <c r="CE81" s="37">
        <v>6.5551999999999997E-3</v>
      </c>
      <c r="CF81" s="37">
        <v>6.7638999999999998E-3</v>
      </c>
      <c r="CG81" s="37">
        <v>8.0721999999999999E-3</v>
      </c>
      <c r="CH81" s="37">
        <v>7.6106999999999994E-2</v>
      </c>
      <c r="CI81" s="37">
        <v>1.14019E-2</v>
      </c>
      <c r="CJ81" s="37">
        <v>1.3958399999999999E-2</v>
      </c>
      <c r="CK81" s="37">
        <v>1.0836500000000001E-2</v>
      </c>
      <c r="CL81" s="37">
        <v>1.6859099999999998E-2</v>
      </c>
      <c r="CM81" s="37">
        <v>2.4758499999999999E-2</v>
      </c>
      <c r="CN81" s="37">
        <v>1.0974299999999999E-2</v>
      </c>
      <c r="CO81" s="37">
        <v>6.5088999999999998E-3</v>
      </c>
      <c r="CP81" s="37">
        <v>1.5478199999999999E-2</v>
      </c>
      <c r="CQ81" s="37">
        <v>1.5387400000000001E-2</v>
      </c>
      <c r="CR81" s="37">
        <v>9.1597999999999992E-3</v>
      </c>
      <c r="CS81" s="37">
        <v>1.0482099999999999E-2</v>
      </c>
      <c r="CT81" s="37">
        <v>8.4992000000000002E-3</v>
      </c>
      <c r="CU81" s="37">
        <v>1.93873E-2</v>
      </c>
      <c r="CV81" s="37">
        <v>7.5272000000000004E-3</v>
      </c>
      <c r="CW81" s="37">
        <v>1.54761E-2</v>
      </c>
      <c r="CX81" s="37">
        <v>2.0430799999999999E-2</v>
      </c>
      <c r="CY81" s="37">
        <v>6.3578000000000003E-3</v>
      </c>
      <c r="CZ81" s="37">
        <v>1.6101600000000001E-2</v>
      </c>
      <c r="DA81" s="37">
        <v>2.94909E-2</v>
      </c>
      <c r="DB81" s="37">
        <v>9.0124000000000003E-3</v>
      </c>
      <c r="DC81" s="37">
        <v>8.4048000000000005E-3</v>
      </c>
      <c r="DD81" s="37">
        <v>3.0856600000000001E-2</v>
      </c>
      <c r="DE81" s="37">
        <v>7.1751800000000004E-2</v>
      </c>
      <c r="DF81" s="37">
        <v>4.7233499999999998E-2</v>
      </c>
      <c r="DG81" s="38">
        <v>3.7843107999999996</v>
      </c>
      <c r="DH81" s="39">
        <v>1.915800664983609</v>
      </c>
    </row>
    <row r="82" spans="2:112" x14ac:dyDescent="0.4">
      <c r="B82" s="23" t="s">
        <v>77</v>
      </c>
      <c r="C82" s="24" t="s">
        <v>205</v>
      </c>
      <c r="D82" s="37">
        <v>8.1697900000000004E-2</v>
      </c>
      <c r="E82" s="37">
        <v>4.6536399999999999E-2</v>
      </c>
      <c r="F82" s="37">
        <v>3.0484899999999999E-2</v>
      </c>
      <c r="G82" s="37">
        <v>3.7814399999999998E-2</v>
      </c>
      <c r="H82" s="37">
        <v>4.5351000000000002E-2</v>
      </c>
      <c r="I82" s="37">
        <v>0</v>
      </c>
      <c r="J82" s="37">
        <v>0.36503859999999999</v>
      </c>
      <c r="K82" s="37">
        <v>3.6212000000000001E-2</v>
      </c>
      <c r="L82" s="37">
        <v>2.6048600000000002E-2</v>
      </c>
      <c r="M82" s="37">
        <v>4.1360500000000001E-2</v>
      </c>
      <c r="N82" s="37">
        <v>0</v>
      </c>
      <c r="O82" s="37">
        <v>2.50253E-2</v>
      </c>
      <c r="P82" s="37">
        <v>2.3801699999999999E-2</v>
      </c>
      <c r="Q82" s="37">
        <v>4.4968399999999999E-2</v>
      </c>
      <c r="R82" s="37">
        <v>2.88845E-2</v>
      </c>
      <c r="S82" s="37">
        <v>2.9155199999999999E-2</v>
      </c>
      <c r="T82" s="37">
        <v>2.1116099999999999E-2</v>
      </c>
      <c r="U82" s="37">
        <v>2.4626599999999998E-2</v>
      </c>
      <c r="V82" s="37">
        <v>1.8794499999999999E-2</v>
      </c>
      <c r="W82" s="37">
        <v>3.8279000000000001E-2</v>
      </c>
      <c r="X82" s="37">
        <v>0</v>
      </c>
      <c r="Y82" s="37">
        <v>1.8238600000000001E-2</v>
      </c>
      <c r="Z82" s="37">
        <v>1.6477599999999998E-2</v>
      </c>
      <c r="AA82" s="37">
        <v>0</v>
      </c>
      <c r="AB82" s="37">
        <v>1.53949E-2</v>
      </c>
      <c r="AC82" s="37">
        <v>2.0805799999999999E-2</v>
      </c>
      <c r="AD82" s="37">
        <v>9.1169999999999999E-4</v>
      </c>
      <c r="AE82" s="37">
        <v>2.9108999999999999E-2</v>
      </c>
      <c r="AF82" s="37">
        <v>1.5018200000000001E-2</v>
      </c>
      <c r="AG82" s="37">
        <v>1.3432899999999999E-2</v>
      </c>
      <c r="AH82" s="37">
        <v>3.3462100000000002E-2</v>
      </c>
      <c r="AI82" s="37">
        <v>3.86091E-2</v>
      </c>
      <c r="AJ82" s="37">
        <v>9.5188800000000004E-2</v>
      </c>
      <c r="AK82" s="37">
        <v>3.61567E-2</v>
      </c>
      <c r="AL82" s="37">
        <v>2.7675399999999999E-2</v>
      </c>
      <c r="AM82" s="37">
        <v>0</v>
      </c>
      <c r="AN82" s="37">
        <v>0</v>
      </c>
      <c r="AO82" s="37">
        <v>1.7250600000000001E-2</v>
      </c>
      <c r="AP82" s="37">
        <v>1.0936599999999999E-2</v>
      </c>
      <c r="AQ82" s="37">
        <v>0.13262260000000001</v>
      </c>
      <c r="AR82" s="37">
        <v>8.4741399999999995E-2</v>
      </c>
      <c r="AS82" s="37">
        <v>2.8496E-2</v>
      </c>
      <c r="AT82" s="37">
        <v>2.6510499999999999E-2</v>
      </c>
      <c r="AU82" s="37">
        <v>2.14781E-2</v>
      </c>
      <c r="AV82" s="37">
        <v>2.1274899999999999E-2</v>
      </c>
      <c r="AW82" s="37">
        <v>2.6705099999999999E-2</v>
      </c>
      <c r="AX82" s="37">
        <v>1.9559300000000002E-2</v>
      </c>
      <c r="AY82" s="37">
        <v>2.2156700000000001E-2</v>
      </c>
      <c r="AZ82" s="37">
        <v>2.2450999999999999E-2</v>
      </c>
      <c r="BA82" s="37">
        <v>2.1050800000000001E-2</v>
      </c>
      <c r="BB82" s="37">
        <v>1.9559199999999999E-2</v>
      </c>
      <c r="BC82" s="37">
        <v>3.07529E-2</v>
      </c>
      <c r="BD82" s="37">
        <v>1.8320699999999999E-2</v>
      </c>
      <c r="BE82" s="37">
        <v>2.50388E-2</v>
      </c>
      <c r="BF82" s="37">
        <v>0</v>
      </c>
      <c r="BG82" s="37">
        <v>0</v>
      </c>
      <c r="BH82" s="37">
        <v>1.8945799999999999E-2</v>
      </c>
      <c r="BI82" s="37">
        <v>1.65802E-2</v>
      </c>
      <c r="BJ82" s="37">
        <v>1.4482200000000001E-2</v>
      </c>
      <c r="BK82" s="37">
        <v>5.2107000000000001E-2</v>
      </c>
      <c r="BL82" s="37">
        <v>2.5025200000000001E-2</v>
      </c>
      <c r="BM82" s="37">
        <v>3.9675500000000002E-2</v>
      </c>
      <c r="BN82" s="37">
        <v>4.5421700000000002E-2</v>
      </c>
      <c r="BO82" s="37">
        <v>5.0855900000000002E-2</v>
      </c>
      <c r="BP82" s="37">
        <v>3.8744099999999997E-2</v>
      </c>
      <c r="BQ82" s="37">
        <v>2.5033300000000001E-2</v>
      </c>
      <c r="BR82" s="37">
        <v>1.16189E-2</v>
      </c>
      <c r="BS82" s="37">
        <v>2.3539299999999999E-2</v>
      </c>
      <c r="BT82" s="37">
        <v>3.6064699999999998E-2</v>
      </c>
      <c r="BU82" s="37">
        <v>5.27964E-2</v>
      </c>
      <c r="BV82" s="37">
        <v>1.7839500000000001E-2</v>
      </c>
      <c r="BW82" s="37">
        <v>1.19122E-2</v>
      </c>
      <c r="BX82" s="37">
        <v>8.6903999999999992E-3</v>
      </c>
      <c r="BY82" s="37">
        <v>3.1538999999999998E-3</v>
      </c>
      <c r="BZ82" s="37">
        <v>1.0293200000000001E-2</v>
      </c>
      <c r="CA82" s="37">
        <v>6.7235000000000003E-3</v>
      </c>
      <c r="CB82" s="37">
        <v>1.0165459999999999</v>
      </c>
      <c r="CC82" s="37">
        <v>2.4255700000000002E-2</v>
      </c>
      <c r="CD82" s="37">
        <v>0</v>
      </c>
      <c r="CE82" s="37">
        <v>8.3678999999999993E-3</v>
      </c>
      <c r="CF82" s="37">
        <v>1.00651E-2</v>
      </c>
      <c r="CG82" s="37">
        <v>1.12654E-2</v>
      </c>
      <c r="CH82" s="37">
        <v>1.3695000000000001E-2</v>
      </c>
      <c r="CI82" s="37">
        <v>1.91132E-2</v>
      </c>
      <c r="CJ82" s="37">
        <v>2.2054899999999999E-2</v>
      </c>
      <c r="CK82" s="37">
        <v>2.6531900000000001E-2</v>
      </c>
      <c r="CL82" s="37">
        <v>1.8029400000000001E-2</v>
      </c>
      <c r="CM82" s="37">
        <v>3.12003E-2</v>
      </c>
      <c r="CN82" s="37">
        <v>2.3278900000000002E-2</v>
      </c>
      <c r="CO82" s="37">
        <v>1.65889E-2</v>
      </c>
      <c r="CP82" s="37">
        <v>1.6635799999999999E-2</v>
      </c>
      <c r="CQ82" s="37">
        <v>1.5416600000000001E-2</v>
      </c>
      <c r="CR82" s="37">
        <v>1.1562599999999999E-2</v>
      </c>
      <c r="CS82" s="37">
        <v>1.6810700000000001E-2</v>
      </c>
      <c r="CT82" s="37">
        <v>1.5699000000000001E-2</v>
      </c>
      <c r="CU82" s="37">
        <v>2.6735999999999999E-2</v>
      </c>
      <c r="CV82" s="37">
        <v>2.1576999999999999E-2</v>
      </c>
      <c r="CW82" s="37">
        <v>3.1726999999999998E-2</v>
      </c>
      <c r="CX82" s="37">
        <v>1.9996099999999999E-2</v>
      </c>
      <c r="CY82" s="37">
        <v>1.4097699999999999E-2</v>
      </c>
      <c r="CZ82" s="37">
        <v>5.50509E-2</v>
      </c>
      <c r="DA82" s="37">
        <v>2.3715699999999999E-2</v>
      </c>
      <c r="DB82" s="37">
        <v>2.73844E-2</v>
      </c>
      <c r="DC82" s="37">
        <v>3.7550199999999999E-2</v>
      </c>
      <c r="DD82" s="37">
        <v>4.2730400000000002E-2</v>
      </c>
      <c r="DE82" s="37">
        <v>3.32082E-2</v>
      </c>
      <c r="DF82" s="37">
        <v>2.8769800000000002E-2</v>
      </c>
      <c r="DG82" s="38">
        <v>4.0637452000000014</v>
      </c>
      <c r="DH82" s="39">
        <v>2.0572638369142284</v>
      </c>
    </row>
    <row r="83" spans="2:112" x14ac:dyDescent="0.4">
      <c r="B83" s="23" t="s">
        <v>78</v>
      </c>
      <c r="C83" s="24" t="s">
        <v>206</v>
      </c>
      <c r="D83" s="37">
        <v>3.5506000000000001E-3</v>
      </c>
      <c r="E83" s="37">
        <v>1.0005200000000001E-2</v>
      </c>
      <c r="F83" s="37">
        <v>1.6915000000000001E-3</v>
      </c>
      <c r="G83" s="37">
        <v>9.4399999999999996E-4</v>
      </c>
      <c r="H83" s="37">
        <v>7.2519000000000004E-3</v>
      </c>
      <c r="I83" s="37">
        <v>0</v>
      </c>
      <c r="J83" s="37">
        <v>4.0029999999999996E-3</v>
      </c>
      <c r="K83" s="37">
        <v>3.5896000000000001E-3</v>
      </c>
      <c r="L83" s="37">
        <v>2.6099000000000001E-3</v>
      </c>
      <c r="M83" s="37">
        <v>8.2456000000000005E-3</v>
      </c>
      <c r="N83" s="37">
        <v>0</v>
      </c>
      <c r="O83" s="37">
        <v>1.3193E-3</v>
      </c>
      <c r="P83" s="37">
        <v>1.3244999999999999E-3</v>
      </c>
      <c r="Q83" s="37">
        <v>7.7145E-3</v>
      </c>
      <c r="R83" s="37">
        <v>3.6269000000000002E-3</v>
      </c>
      <c r="S83" s="37">
        <v>7.7162999999999997E-3</v>
      </c>
      <c r="T83" s="37">
        <v>4.6189999999999998E-3</v>
      </c>
      <c r="U83" s="37">
        <v>2.6159E-3</v>
      </c>
      <c r="V83" s="37">
        <v>8.9025000000000007E-3</v>
      </c>
      <c r="W83" s="37">
        <v>6.5427999999999997E-3</v>
      </c>
      <c r="X83" s="37">
        <v>0</v>
      </c>
      <c r="Y83" s="37">
        <v>5.6283000000000001E-3</v>
      </c>
      <c r="Z83" s="37">
        <v>5.9454E-3</v>
      </c>
      <c r="AA83" s="37">
        <v>0</v>
      </c>
      <c r="AB83" s="37">
        <v>2.4448999999999999E-3</v>
      </c>
      <c r="AC83" s="37">
        <v>4.4713000000000001E-3</v>
      </c>
      <c r="AD83" s="37">
        <v>6.5575E-3</v>
      </c>
      <c r="AE83" s="37">
        <v>6.1148000000000001E-3</v>
      </c>
      <c r="AF83" s="37">
        <v>2.9873E-3</v>
      </c>
      <c r="AG83" s="37">
        <v>2.1957000000000001E-3</v>
      </c>
      <c r="AH83" s="37">
        <v>2.5810999999999998E-3</v>
      </c>
      <c r="AI83" s="37">
        <v>7.2969999999999997E-3</v>
      </c>
      <c r="AJ83" s="37">
        <v>1.2746499999999999E-2</v>
      </c>
      <c r="AK83" s="37">
        <v>6.2040999999999997E-3</v>
      </c>
      <c r="AL83" s="37">
        <v>6.1767000000000002E-3</v>
      </c>
      <c r="AM83" s="37">
        <v>0</v>
      </c>
      <c r="AN83" s="37">
        <v>0</v>
      </c>
      <c r="AO83" s="37">
        <v>9.2382000000000002E-3</v>
      </c>
      <c r="AP83" s="37">
        <v>5.3163000000000004E-3</v>
      </c>
      <c r="AQ83" s="37">
        <v>2.44056E-2</v>
      </c>
      <c r="AR83" s="37">
        <v>1.5222400000000001E-2</v>
      </c>
      <c r="AS83" s="37">
        <v>5.1361999999999996E-3</v>
      </c>
      <c r="AT83" s="37">
        <v>4.2709999999999996E-3</v>
      </c>
      <c r="AU83" s="37">
        <v>3.1860999999999999E-3</v>
      </c>
      <c r="AV83" s="37">
        <v>2.6779E-3</v>
      </c>
      <c r="AW83" s="37">
        <v>3.1900000000000001E-3</v>
      </c>
      <c r="AX83" s="37">
        <v>2.8739999999999998E-3</v>
      </c>
      <c r="AY83" s="37">
        <v>3.8961999999999998E-3</v>
      </c>
      <c r="AZ83" s="37">
        <v>3.8793E-3</v>
      </c>
      <c r="BA83" s="37">
        <v>3.3475000000000002E-3</v>
      </c>
      <c r="BB83" s="37">
        <v>2.4594E-3</v>
      </c>
      <c r="BC83" s="37">
        <v>4.9795000000000004E-3</v>
      </c>
      <c r="BD83" s="37">
        <v>3.1005E-3</v>
      </c>
      <c r="BE83" s="37">
        <v>2.4997000000000001E-3</v>
      </c>
      <c r="BF83" s="37">
        <v>0</v>
      </c>
      <c r="BG83" s="37">
        <v>0</v>
      </c>
      <c r="BH83" s="37">
        <v>4.6575999999999996E-3</v>
      </c>
      <c r="BI83" s="37">
        <v>3.9175E-3</v>
      </c>
      <c r="BJ83" s="37">
        <v>3.6800000000000001E-3</v>
      </c>
      <c r="BK83" s="37">
        <v>3.6855999999999998E-3</v>
      </c>
      <c r="BL83" s="37">
        <v>0.1111477</v>
      </c>
      <c r="BM83" s="37">
        <v>3.3040999999999999E-3</v>
      </c>
      <c r="BN83" s="37">
        <v>3.2001E-3</v>
      </c>
      <c r="BO83" s="37">
        <v>3.9699999999999996E-3</v>
      </c>
      <c r="BP83" s="37">
        <v>4.5449000000000002E-3</v>
      </c>
      <c r="BQ83" s="37">
        <v>2.4464000000000001E-3</v>
      </c>
      <c r="BR83" s="37">
        <v>6.5462000000000003E-3</v>
      </c>
      <c r="BS83" s="37">
        <v>1.7038000000000001E-3</v>
      </c>
      <c r="BT83" s="37">
        <v>1.5008000000000001E-3</v>
      </c>
      <c r="BU83" s="37">
        <v>9.8820000000000006E-4</v>
      </c>
      <c r="BV83" s="37">
        <v>7.2519999999999995E-4</v>
      </c>
      <c r="BW83" s="37">
        <v>3.8999999999999999E-4</v>
      </c>
      <c r="BX83" s="37">
        <v>2.9240000000000001E-4</v>
      </c>
      <c r="BY83" s="37">
        <v>1.3119999999999999E-4</v>
      </c>
      <c r="BZ83" s="37">
        <v>7.0160000000000003E-4</v>
      </c>
      <c r="CA83" s="37">
        <v>3.6771E-3</v>
      </c>
      <c r="CB83" s="37">
        <v>9.4702999999999992E-3</v>
      </c>
      <c r="CC83" s="37">
        <v>1.0246409999999999</v>
      </c>
      <c r="CD83" s="37">
        <v>0</v>
      </c>
      <c r="CE83" s="37">
        <v>7.3760000000000004E-4</v>
      </c>
      <c r="CF83" s="37">
        <v>6.2770000000000002E-4</v>
      </c>
      <c r="CG83" s="37">
        <v>7.048E-4</v>
      </c>
      <c r="CH83" s="37">
        <v>2.2127000000000002E-3</v>
      </c>
      <c r="CI83" s="37">
        <v>6.2279999999999996E-4</v>
      </c>
      <c r="CJ83" s="37">
        <v>9.525E-4</v>
      </c>
      <c r="CK83" s="37">
        <v>9.7360000000000003E-4</v>
      </c>
      <c r="CL83" s="37">
        <v>8.317E-4</v>
      </c>
      <c r="CM83" s="37">
        <v>1.6831999999999999E-3</v>
      </c>
      <c r="CN83" s="37">
        <v>8.0130000000000002E-4</v>
      </c>
      <c r="CO83" s="37">
        <v>6.4110000000000002E-4</v>
      </c>
      <c r="CP83" s="37">
        <v>1.2619E-3</v>
      </c>
      <c r="CQ83" s="37">
        <v>1.1217E-3</v>
      </c>
      <c r="CR83" s="37">
        <v>8.8840000000000002E-4</v>
      </c>
      <c r="CS83" s="37">
        <v>8.8329999999999995E-4</v>
      </c>
      <c r="CT83" s="37">
        <v>8.005E-4</v>
      </c>
      <c r="CU83" s="37">
        <v>1.24E-3</v>
      </c>
      <c r="CV83" s="37">
        <v>8.072E-4</v>
      </c>
      <c r="CW83" s="37">
        <v>1.1121E-3</v>
      </c>
      <c r="CX83" s="37">
        <v>3.0663999999999999E-3</v>
      </c>
      <c r="CY83" s="37">
        <v>5.3140000000000001E-4</v>
      </c>
      <c r="CZ83" s="37">
        <v>1.554E-3</v>
      </c>
      <c r="DA83" s="37">
        <v>2.0772999999999998E-3</v>
      </c>
      <c r="DB83" s="37">
        <v>1.1067E-3</v>
      </c>
      <c r="DC83" s="37">
        <v>1.0552000000000001E-3</v>
      </c>
      <c r="DD83" s="37">
        <v>1.2911000000000001E-3</v>
      </c>
      <c r="DE83" s="37">
        <v>6.4491000000000001E-3</v>
      </c>
      <c r="DF83" s="37">
        <v>1.843E-3</v>
      </c>
      <c r="DG83" s="38">
        <v>1.4905033999999995</v>
      </c>
      <c r="DH83" s="39">
        <v>0.75456471621737031</v>
      </c>
    </row>
    <row r="84" spans="2:112" x14ac:dyDescent="0.4">
      <c r="B84" s="23" t="s">
        <v>79</v>
      </c>
      <c r="C84" s="24" t="s">
        <v>207</v>
      </c>
      <c r="D84" s="37">
        <v>9.8620000000000001E-4</v>
      </c>
      <c r="E84" s="37">
        <v>1.3854E-3</v>
      </c>
      <c r="F84" s="37">
        <v>3.0509999999999999E-3</v>
      </c>
      <c r="G84" s="37">
        <v>3.1960000000000002E-4</v>
      </c>
      <c r="H84" s="37">
        <v>1.8542999999999999E-3</v>
      </c>
      <c r="I84" s="37">
        <v>0</v>
      </c>
      <c r="J84" s="37">
        <v>1.5322999999999999E-3</v>
      </c>
      <c r="K84" s="37">
        <v>1.6389E-3</v>
      </c>
      <c r="L84" s="37">
        <v>1.4685E-3</v>
      </c>
      <c r="M84" s="37">
        <v>1.5154999999999999E-3</v>
      </c>
      <c r="N84" s="37">
        <v>0</v>
      </c>
      <c r="O84" s="37">
        <v>2.5046000000000001E-3</v>
      </c>
      <c r="P84" s="37">
        <v>3.1064E-3</v>
      </c>
      <c r="Q84" s="37">
        <v>1.488E-3</v>
      </c>
      <c r="R84" s="37">
        <v>2.8990999999999999E-3</v>
      </c>
      <c r="S84" s="37">
        <v>2.2964000000000001E-3</v>
      </c>
      <c r="T84" s="37">
        <v>2.1172999999999999E-3</v>
      </c>
      <c r="U84" s="37">
        <v>2.8143999999999999E-3</v>
      </c>
      <c r="V84" s="37">
        <v>1.5950000000000001E-3</v>
      </c>
      <c r="W84" s="37">
        <v>1.786E-3</v>
      </c>
      <c r="X84" s="37">
        <v>0</v>
      </c>
      <c r="Y84" s="37">
        <v>1.7921E-3</v>
      </c>
      <c r="Z84" s="37">
        <v>2.0306E-3</v>
      </c>
      <c r="AA84" s="37">
        <v>0</v>
      </c>
      <c r="AB84" s="37">
        <v>6.3883000000000004E-3</v>
      </c>
      <c r="AC84" s="37">
        <v>2.5173000000000001E-3</v>
      </c>
      <c r="AD84" s="37">
        <v>1.139E-4</v>
      </c>
      <c r="AE84" s="37">
        <v>1.0434000000000001E-3</v>
      </c>
      <c r="AF84" s="37">
        <v>2.2599E-3</v>
      </c>
      <c r="AG84" s="37">
        <v>2.1337000000000001E-3</v>
      </c>
      <c r="AH84" s="37">
        <v>2.7201999999999999E-3</v>
      </c>
      <c r="AI84" s="37">
        <v>1.8408000000000001E-3</v>
      </c>
      <c r="AJ84" s="37">
        <v>1.6490000000000001E-3</v>
      </c>
      <c r="AK84" s="37">
        <v>1.8186999999999999E-3</v>
      </c>
      <c r="AL84" s="37">
        <v>2.0588E-3</v>
      </c>
      <c r="AM84" s="37">
        <v>0</v>
      </c>
      <c r="AN84" s="37">
        <v>0</v>
      </c>
      <c r="AO84" s="37">
        <v>1.5077000000000001E-3</v>
      </c>
      <c r="AP84" s="37">
        <v>8.0690000000000004E-4</v>
      </c>
      <c r="AQ84" s="37">
        <v>1.6684E-3</v>
      </c>
      <c r="AR84" s="37">
        <v>2.0687000000000001E-3</v>
      </c>
      <c r="AS84" s="37">
        <v>1.8582E-3</v>
      </c>
      <c r="AT84" s="37">
        <v>1.673E-3</v>
      </c>
      <c r="AU84" s="37">
        <v>2.8693999999999998E-3</v>
      </c>
      <c r="AV84" s="37">
        <v>2.8896999999999998E-3</v>
      </c>
      <c r="AW84" s="37">
        <v>2.5198E-3</v>
      </c>
      <c r="AX84" s="37">
        <v>2.0728000000000001E-3</v>
      </c>
      <c r="AY84" s="37">
        <v>2.1123000000000001E-3</v>
      </c>
      <c r="AZ84" s="37">
        <v>2.4421999999999998E-3</v>
      </c>
      <c r="BA84" s="37">
        <v>2.5782999999999999E-3</v>
      </c>
      <c r="BB84" s="37">
        <v>4.1942999999999998E-3</v>
      </c>
      <c r="BC84" s="37">
        <v>2.2775999999999999E-3</v>
      </c>
      <c r="BD84" s="37">
        <v>2.8357999999999999E-3</v>
      </c>
      <c r="BE84" s="37">
        <v>2.3752000000000001E-3</v>
      </c>
      <c r="BF84" s="37">
        <v>0</v>
      </c>
      <c r="BG84" s="37">
        <v>0</v>
      </c>
      <c r="BH84" s="37">
        <v>1.9432E-3</v>
      </c>
      <c r="BI84" s="37">
        <v>1.6553E-3</v>
      </c>
      <c r="BJ84" s="37">
        <v>1.9342000000000001E-3</v>
      </c>
      <c r="BK84" s="37">
        <v>2.4309000000000002E-3</v>
      </c>
      <c r="BL84" s="37">
        <v>1.0459E-3</v>
      </c>
      <c r="BM84" s="37">
        <v>1.4044999999999999E-3</v>
      </c>
      <c r="BN84" s="37">
        <v>1.7884999999999999E-3</v>
      </c>
      <c r="BO84" s="37">
        <v>1.3550999999999999E-3</v>
      </c>
      <c r="BP84" s="37">
        <v>1.3270000000000001E-3</v>
      </c>
      <c r="BQ84" s="37">
        <v>3.3168999999999998E-3</v>
      </c>
      <c r="BR84" s="37">
        <v>8.2810000000000002E-4</v>
      </c>
      <c r="BS84" s="37">
        <v>2.8127E-3</v>
      </c>
      <c r="BT84" s="37">
        <v>4.7568000000000003E-3</v>
      </c>
      <c r="BU84" s="37">
        <v>3.9963000000000004E-3</v>
      </c>
      <c r="BV84" s="37">
        <v>2.4217000000000002E-3</v>
      </c>
      <c r="BW84" s="37">
        <v>1.0452E-3</v>
      </c>
      <c r="BX84" s="37">
        <v>7.6499999999999995E-4</v>
      </c>
      <c r="BY84" s="37">
        <v>2.176E-4</v>
      </c>
      <c r="BZ84" s="37">
        <v>9.4870000000000002E-4</v>
      </c>
      <c r="CA84" s="37">
        <v>9.9620000000000004E-4</v>
      </c>
      <c r="CB84" s="37">
        <v>1.5042E-3</v>
      </c>
      <c r="CC84" s="37">
        <v>1.7604000000000001E-3</v>
      </c>
      <c r="CD84" s="37">
        <v>1</v>
      </c>
      <c r="CE84" s="37">
        <v>2.9350999999999999E-3</v>
      </c>
      <c r="CF84" s="37">
        <v>1.3718999999999999E-3</v>
      </c>
      <c r="CG84" s="37">
        <v>1.2158E-3</v>
      </c>
      <c r="CH84" s="37">
        <v>2.3217100000000001E-2</v>
      </c>
      <c r="CI84" s="37">
        <v>3.2123E-3</v>
      </c>
      <c r="CJ84" s="37">
        <v>7.8659999999999997E-3</v>
      </c>
      <c r="CK84" s="37">
        <v>5.9086E-3</v>
      </c>
      <c r="CL84" s="37">
        <v>5.8101000000000003E-3</v>
      </c>
      <c r="CM84" s="37">
        <v>1.31355E-2</v>
      </c>
      <c r="CN84" s="37">
        <v>1.6551999999999999E-3</v>
      </c>
      <c r="CO84" s="37">
        <v>3.5032000000000002E-3</v>
      </c>
      <c r="CP84" s="37">
        <v>6.1770000000000002E-3</v>
      </c>
      <c r="CQ84" s="37">
        <v>2.7339999999999999E-3</v>
      </c>
      <c r="CR84" s="37">
        <v>1.3104E-3</v>
      </c>
      <c r="CS84" s="37">
        <v>1.1517000000000001E-3</v>
      </c>
      <c r="CT84" s="37">
        <v>9.4709999999999998E-4</v>
      </c>
      <c r="CU84" s="37">
        <v>5.3540999999999997E-3</v>
      </c>
      <c r="CV84" s="37">
        <v>2.3272000000000002E-3</v>
      </c>
      <c r="CW84" s="37">
        <v>8.2240000000000004E-3</v>
      </c>
      <c r="CX84" s="37">
        <v>1.8113000000000001E-3</v>
      </c>
      <c r="CY84" s="37">
        <v>3.5003999999999999E-3</v>
      </c>
      <c r="CZ84" s="37">
        <v>2.1578999999999999E-3</v>
      </c>
      <c r="DA84" s="37">
        <v>1.9503000000000001E-3</v>
      </c>
      <c r="DB84" s="37">
        <v>2.2093E-3</v>
      </c>
      <c r="DC84" s="37">
        <v>2.5777999999999999E-3</v>
      </c>
      <c r="DD84" s="37">
        <v>2.1654000000000001E-3</v>
      </c>
      <c r="DE84" s="37">
        <v>2.6668E-3</v>
      </c>
      <c r="DF84" s="37">
        <v>7.1196999999999996E-3</v>
      </c>
      <c r="DG84" s="38">
        <v>1.2659455000000006</v>
      </c>
      <c r="DH84" s="39">
        <v>0.64088267558071832</v>
      </c>
    </row>
    <row r="85" spans="2:112" x14ac:dyDescent="0.4">
      <c r="B85" s="23" t="s">
        <v>80</v>
      </c>
      <c r="C85" s="24" t="s">
        <v>208</v>
      </c>
      <c r="D85" s="37">
        <v>1.3464E-3</v>
      </c>
      <c r="E85" s="37">
        <v>5.0558000000000001E-3</v>
      </c>
      <c r="F85" s="37">
        <v>1.0809999999999999E-3</v>
      </c>
      <c r="G85" s="37">
        <v>3.1839999999999999E-4</v>
      </c>
      <c r="H85" s="37">
        <v>3.9432E-3</v>
      </c>
      <c r="I85" s="37">
        <v>0</v>
      </c>
      <c r="J85" s="37">
        <v>8.83E-4</v>
      </c>
      <c r="K85" s="37">
        <v>3.2345999999999998E-3</v>
      </c>
      <c r="L85" s="37">
        <v>2.2956999999999999E-3</v>
      </c>
      <c r="M85" s="37">
        <v>3.4657999999999998E-3</v>
      </c>
      <c r="N85" s="37">
        <v>0</v>
      </c>
      <c r="O85" s="37">
        <v>1.1559999999999999E-3</v>
      </c>
      <c r="P85" s="37">
        <v>1.4247999999999999E-3</v>
      </c>
      <c r="Q85" s="37">
        <v>2.0455E-3</v>
      </c>
      <c r="R85" s="37">
        <v>2.2092000000000001E-3</v>
      </c>
      <c r="S85" s="37">
        <v>5.2547000000000002E-3</v>
      </c>
      <c r="T85" s="37">
        <v>3.8779000000000001E-3</v>
      </c>
      <c r="U85" s="37">
        <v>2.5929E-3</v>
      </c>
      <c r="V85" s="37">
        <v>2.0343000000000002E-3</v>
      </c>
      <c r="W85" s="37">
        <v>1.4350000000000001E-3</v>
      </c>
      <c r="X85" s="37">
        <v>0</v>
      </c>
      <c r="Y85" s="37">
        <v>2.5490000000000001E-3</v>
      </c>
      <c r="Z85" s="37">
        <v>2.8452999999999998E-3</v>
      </c>
      <c r="AA85" s="37">
        <v>0</v>
      </c>
      <c r="AB85" s="37">
        <v>1.4589E-3</v>
      </c>
      <c r="AC85" s="37">
        <v>2.5822000000000002E-3</v>
      </c>
      <c r="AD85" s="37">
        <v>8.298E-4</v>
      </c>
      <c r="AE85" s="37">
        <v>3.9278999999999998E-3</v>
      </c>
      <c r="AF85" s="37">
        <v>1.8403E-3</v>
      </c>
      <c r="AG85" s="37">
        <v>1.3946E-3</v>
      </c>
      <c r="AH85" s="37">
        <v>1.8157E-3</v>
      </c>
      <c r="AI85" s="37">
        <v>2.3514999999999999E-3</v>
      </c>
      <c r="AJ85" s="37">
        <v>4.9902999999999996E-3</v>
      </c>
      <c r="AK85" s="37">
        <v>2.2033000000000001E-3</v>
      </c>
      <c r="AL85" s="37">
        <v>2.2696999999999999E-3</v>
      </c>
      <c r="AM85" s="37">
        <v>0</v>
      </c>
      <c r="AN85" s="37">
        <v>0</v>
      </c>
      <c r="AO85" s="37">
        <v>2.8046999999999998E-3</v>
      </c>
      <c r="AP85" s="37">
        <v>1.4201999999999999E-3</v>
      </c>
      <c r="AQ85" s="37">
        <v>1.3362000000000001E-3</v>
      </c>
      <c r="AR85" s="37">
        <v>2.0474E-3</v>
      </c>
      <c r="AS85" s="37">
        <v>1.4486E-3</v>
      </c>
      <c r="AT85" s="37">
        <v>1.2258E-3</v>
      </c>
      <c r="AU85" s="37">
        <v>1.2099000000000001E-3</v>
      </c>
      <c r="AV85" s="37">
        <v>1.0858E-3</v>
      </c>
      <c r="AW85" s="37">
        <v>1.3944000000000001E-3</v>
      </c>
      <c r="AX85" s="37">
        <v>1.4564000000000001E-3</v>
      </c>
      <c r="AY85" s="37">
        <v>1.4350999999999999E-3</v>
      </c>
      <c r="AZ85" s="37">
        <v>1.4714999999999999E-3</v>
      </c>
      <c r="BA85" s="37">
        <v>1.6137E-3</v>
      </c>
      <c r="BB85" s="37">
        <v>1.3552E-3</v>
      </c>
      <c r="BC85" s="37">
        <v>1.6876E-3</v>
      </c>
      <c r="BD85" s="37">
        <v>1.4383E-3</v>
      </c>
      <c r="BE85" s="37">
        <v>1.3052999999999999E-3</v>
      </c>
      <c r="BF85" s="37">
        <v>0</v>
      </c>
      <c r="BG85" s="37">
        <v>0</v>
      </c>
      <c r="BH85" s="37">
        <v>1.7451000000000001E-3</v>
      </c>
      <c r="BI85" s="37">
        <v>1.4675999999999999E-3</v>
      </c>
      <c r="BJ85" s="37">
        <v>1.5016999999999999E-3</v>
      </c>
      <c r="BK85" s="37">
        <v>2.0769E-3</v>
      </c>
      <c r="BL85" s="37">
        <v>2.2309000000000001E-3</v>
      </c>
      <c r="BM85" s="37">
        <v>1.9805999999999999E-3</v>
      </c>
      <c r="BN85" s="37">
        <v>1.9773E-3</v>
      </c>
      <c r="BO85" s="37">
        <v>2.003E-3</v>
      </c>
      <c r="BP85" s="37">
        <v>1.9097999999999999E-3</v>
      </c>
      <c r="BQ85" s="37">
        <v>6.8309999999999996E-4</v>
      </c>
      <c r="BR85" s="37">
        <v>2.2874000000000002E-3</v>
      </c>
      <c r="BS85" s="37">
        <v>8.677E-4</v>
      </c>
      <c r="BT85" s="37">
        <v>5.8279999999999996E-4</v>
      </c>
      <c r="BU85" s="37">
        <v>4.5980000000000001E-4</v>
      </c>
      <c r="BV85" s="37">
        <v>5.0140000000000004E-4</v>
      </c>
      <c r="BW85" s="37">
        <v>2.1800000000000001E-4</v>
      </c>
      <c r="BX85" s="37">
        <v>1.919E-4</v>
      </c>
      <c r="BY85" s="37">
        <v>7.75E-5</v>
      </c>
      <c r="BZ85" s="37">
        <v>7.9370000000000005E-4</v>
      </c>
      <c r="CA85" s="37">
        <v>1.3802E-3</v>
      </c>
      <c r="CB85" s="37">
        <v>1.557E-3</v>
      </c>
      <c r="CC85" s="37">
        <v>1.1888999999999999E-3</v>
      </c>
      <c r="CD85" s="37">
        <v>0</v>
      </c>
      <c r="CE85" s="37">
        <v>1.005271</v>
      </c>
      <c r="CF85" s="37">
        <v>3.8610000000000001E-4</v>
      </c>
      <c r="CG85" s="37">
        <v>4.7100000000000001E-4</v>
      </c>
      <c r="CH85" s="37">
        <v>1.03827E-2</v>
      </c>
      <c r="CI85" s="37">
        <v>4.8490000000000002E-4</v>
      </c>
      <c r="CJ85" s="37">
        <v>7.4899999999999999E-4</v>
      </c>
      <c r="CK85" s="37">
        <v>6.6299999999999996E-4</v>
      </c>
      <c r="CL85" s="37">
        <v>6.1689999999999998E-4</v>
      </c>
      <c r="CM85" s="37">
        <v>1.8198999999999999E-3</v>
      </c>
      <c r="CN85" s="37">
        <v>4.4289999999999998E-4</v>
      </c>
      <c r="CO85" s="37">
        <v>3.6099999999999999E-4</v>
      </c>
      <c r="CP85" s="37">
        <v>8.7390000000000005E-4</v>
      </c>
      <c r="CQ85" s="37">
        <v>1.1389E-3</v>
      </c>
      <c r="CR85" s="37">
        <v>6.4599999999999998E-4</v>
      </c>
      <c r="CS85" s="37">
        <v>7.3720000000000003E-4</v>
      </c>
      <c r="CT85" s="37">
        <v>6.2679999999999995E-4</v>
      </c>
      <c r="CU85" s="37">
        <v>1.0031E-3</v>
      </c>
      <c r="CV85" s="37">
        <v>4.2959999999999998E-4</v>
      </c>
      <c r="CW85" s="37">
        <v>1.6132E-3</v>
      </c>
      <c r="CX85" s="37">
        <v>1.4641999999999999E-3</v>
      </c>
      <c r="CY85" s="37">
        <v>3.5970000000000002E-4</v>
      </c>
      <c r="CZ85" s="37">
        <v>1.1295000000000001E-3</v>
      </c>
      <c r="DA85" s="37">
        <v>2.2301000000000001E-3</v>
      </c>
      <c r="DB85" s="37">
        <v>6.1059999999999999E-4</v>
      </c>
      <c r="DC85" s="37">
        <v>5.1369999999999996E-4</v>
      </c>
      <c r="DD85" s="37">
        <v>7.3229999999999996E-4</v>
      </c>
      <c r="DE85" s="37">
        <v>5.7863999999999997E-3</v>
      </c>
      <c r="DF85" s="37">
        <v>5.7109999999999995E-4</v>
      </c>
      <c r="DG85" s="38">
        <v>1.1702458000000002</v>
      </c>
      <c r="DH85" s="39">
        <v>0.59243487132036732</v>
      </c>
    </row>
    <row r="86" spans="2:112" x14ac:dyDescent="0.4">
      <c r="B86" s="23" t="s">
        <v>81</v>
      </c>
      <c r="C86" s="24" t="s">
        <v>209</v>
      </c>
      <c r="D86" s="37">
        <v>3.0607E-3</v>
      </c>
      <c r="E86" s="37">
        <v>1.40527E-2</v>
      </c>
      <c r="F86" s="37">
        <v>2.3050000000000002E-3</v>
      </c>
      <c r="G86" s="37">
        <v>7.0140000000000003E-4</v>
      </c>
      <c r="H86" s="37">
        <v>9.7202E-3</v>
      </c>
      <c r="I86" s="37">
        <v>0</v>
      </c>
      <c r="J86" s="37">
        <v>2.2487000000000002E-3</v>
      </c>
      <c r="K86" s="37">
        <v>7.9244999999999993E-3</v>
      </c>
      <c r="L86" s="37">
        <v>4.8679999999999999E-3</v>
      </c>
      <c r="M86" s="37">
        <v>1.97244E-2</v>
      </c>
      <c r="N86" s="37">
        <v>0</v>
      </c>
      <c r="O86" s="37">
        <v>3.5335000000000002E-3</v>
      </c>
      <c r="P86" s="37">
        <v>4.1904999999999998E-3</v>
      </c>
      <c r="Q86" s="37">
        <v>4.1032999999999998E-3</v>
      </c>
      <c r="R86" s="37">
        <v>3.8476000000000001E-3</v>
      </c>
      <c r="S86" s="37">
        <v>9.7724000000000005E-3</v>
      </c>
      <c r="T86" s="37">
        <v>7.1016999999999999E-3</v>
      </c>
      <c r="U86" s="37">
        <v>4.4565000000000004E-3</v>
      </c>
      <c r="V86" s="37">
        <v>9.2534000000000002E-3</v>
      </c>
      <c r="W86" s="37">
        <v>3.8532000000000002E-3</v>
      </c>
      <c r="X86" s="37">
        <v>0</v>
      </c>
      <c r="Y86" s="37">
        <v>3.9732999999999999E-3</v>
      </c>
      <c r="Z86" s="37">
        <v>4.4854999999999999E-3</v>
      </c>
      <c r="AA86" s="37">
        <v>0</v>
      </c>
      <c r="AB86" s="37">
        <v>2.7201999999999999E-3</v>
      </c>
      <c r="AC86" s="37">
        <v>4.5887000000000002E-3</v>
      </c>
      <c r="AD86" s="37">
        <v>7.7270999999999998E-3</v>
      </c>
      <c r="AE86" s="37">
        <v>7.7822999999999998E-3</v>
      </c>
      <c r="AF86" s="37">
        <v>4.3324000000000001E-3</v>
      </c>
      <c r="AG86" s="37">
        <v>2.8660000000000001E-3</v>
      </c>
      <c r="AH86" s="37">
        <v>7.6138999999999998E-3</v>
      </c>
      <c r="AI86" s="37">
        <v>6.5101999999999998E-3</v>
      </c>
      <c r="AJ86" s="37">
        <v>5.9341999999999997E-3</v>
      </c>
      <c r="AK86" s="37">
        <v>7.1203999999999998E-3</v>
      </c>
      <c r="AL86" s="37">
        <v>5.3927000000000003E-3</v>
      </c>
      <c r="AM86" s="37">
        <v>0</v>
      </c>
      <c r="AN86" s="37">
        <v>0</v>
      </c>
      <c r="AO86" s="37">
        <v>5.4095999999999997E-3</v>
      </c>
      <c r="AP86" s="37">
        <v>2.7322000000000002E-3</v>
      </c>
      <c r="AQ86" s="37">
        <v>7.6594999999999996E-3</v>
      </c>
      <c r="AR86" s="37">
        <v>1.07376E-2</v>
      </c>
      <c r="AS86" s="37">
        <v>3.7071999999999999E-3</v>
      </c>
      <c r="AT86" s="37">
        <v>3.4986000000000001E-3</v>
      </c>
      <c r="AU86" s="37">
        <v>2.8075000000000001E-3</v>
      </c>
      <c r="AV86" s="37">
        <v>2.5657000000000002E-3</v>
      </c>
      <c r="AW86" s="37">
        <v>4.1599999999999996E-3</v>
      </c>
      <c r="AX86" s="37">
        <v>3.6399000000000002E-3</v>
      </c>
      <c r="AY86" s="37">
        <v>3.9047000000000001E-3</v>
      </c>
      <c r="AZ86" s="37">
        <v>4.2551999999999998E-3</v>
      </c>
      <c r="BA86" s="37">
        <v>3.9776000000000004E-3</v>
      </c>
      <c r="BB86" s="37">
        <v>3.4892999999999999E-3</v>
      </c>
      <c r="BC86" s="37">
        <v>5.5278000000000002E-3</v>
      </c>
      <c r="BD86" s="37">
        <v>3.8414999999999999E-3</v>
      </c>
      <c r="BE86" s="37">
        <v>3.2913999999999999E-3</v>
      </c>
      <c r="BF86" s="37">
        <v>0</v>
      </c>
      <c r="BG86" s="37">
        <v>0</v>
      </c>
      <c r="BH86" s="37">
        <v>3.6627000000000001E-3</v>
      </c>
      <c r="BI86" s="37">
        <v>3.1170999999999998E-3</v>
      </c>
      <c r="BJ86" s="37">
        <v>3.1993E-3</v>
      </c>
      <c r="BK86" s="37">
        <v>5.0553000000000004E-3</v>
      </c>
      <c r="BL86" s="37">
        <v>2.5601599999999999E-2</v>
      </c>
      <c r="BM86" s="37">
        <v>2.9846E-3</v>
      </c>
      <c r="BN86" s="37">
        <v>3.1297999999999999E-3</v>
      </c>
      <c r="BO86" s="37">
        <v>2.9015999999999998E-3</v>
      </c>
      <c r="BP86" s="37">
        <v>3.1172000000000001E-3</v>
      </c>
      <c r="BQ86" s="37">
        <v>1.8568E-3</v>
      </c>
      <c r="BR86" s="37">
        <v>2.0051699999999999E-2</v>
      </c>
      <c r="BS86" s="37">
        <v>1.7600999999999999E-3</v>
      </c>
      <c r="BT86" s="37">
        <v>1.2247E-3</v>
      </c>
      <c r="BU86" s="37">
        <v>9.8590000000000006E-4</v>
      </c>
      <c r="BV86" s="37">
        <v>8.1729999999999997E-4</v>
      </c>
      <c r="BW86" s="37">
        <v>4.5009999999999999E-4</v>
      </c>
      <c r="BX86" s="37">
        <v>3.2909999999999998E-4</v>
      </c>
      <c r="BY86" s="37">
        <v>1.262E-4</v>
      </c>
      <c r="BZ86" s="37">
        <v>7.4859999999999998E-4</v>
      </c>
      <c r="CA86" s="37">
        <v>1.0964E-3</v>
      </c>
      <c r="CB86" s="37">
        <v>4.5499E-3</v>
      </c>
      <c r="CC86" s="37">
        <v>2.1591000000000002E-3</v>
      </c>
      <c r="CD86" s="37">
        <v>0</v>
      </c>
      <c r="CE86" s="37">
        <v>8.1820000000000005E-4</v>
      </c>
      <c r="CF86" s="37">
        <v>1.000739</v>
      </c>
      <c r="CG86" s="37">
        <v>9.5100000000000002E-4</v>
      </c>
      <c r="CH86" s="37">
        <v>5.6519999999999997E-4</v>
      </c>
      <c r="CI86" s="37">
        <v>8.5519999999999997E-4</v>
      </c>
      <c r="CJ86" s="37">
        <v>1.8232999999999999E-3</v>
      </c>
      <c r="CK86" s="37">
        <v>1.4712E-3</v>
      </c>
      <c r="CL86" s="37">
        <v>1.3064999999999999E-3</v>
      </c>
      <c r="CM86" s="37">
        <v>3.5975E-3</v>
      </c>
      <c r="CN86" s="37">
        <v>3.2544000000000002E-3</v>
      </c>
      <c r="CO86" s="37">
        <v>7.8470000000000005E-4</v>
      </c>
      <c r="CP86" s="37">
        <v>1.7198999999999999E-3</v>
      </c>
      <c r="CQ86" s="37">
        <v>1.6287999999999999E-3</v>
      </c>
      <c r="CR86" s="37">
        <v>1.2233999999999999E-3</v>
      </c>
      <c r="CS86" s="37">
        <v>1.4429E-3</v>
      </c>
      <c r="CT86" s="37">
        <v>1.2053000000000001E-3</v>
      </c>
      <c r="CU86" s="37">
        <v>1.8058E-3</v>
      </c>
      <c r="CV86" s="37">
        <v>8.2939999999999999E-4</v>
      </c>
      <c r="CW86" s="37">
        <v>2.0753999999999998E-3</v>
      </c>
      <c r="CX86" s="37">
        <v>2.6695E-3</v>
      </c>
      <c r="CY86" s="37">
        <v>6.334E-4</v>
      </c>
      <c r="CZ86" s="37">
        <v>2.3123000000000002E-3</v>
      </c>
      <c r="DA86" s="37">
        <v>4.6996E-3</v>
      </c>
      <c r="DB86" s="37">
        <v>1.1669E-3</v>
      </c>
      <c r="DC86" s="37">
        <v>1.0304999999999999E-3</v>
      </c>
      <c r="DD86" s="37">
        <v>1.3587E-3</v>
      </c>
      <c r="DE86" s="37">
        <v>9.1438999999999999E-3</v>
      </c>
      <c r="DF86" s="37">
        <v>1.727E-3</v>
      </c>
      <c r="DG86" s="38">
        <v>1.4027339000000005</v>
      </c>
      <c r="DH86" s="39">
        <v>0.71013156171397251</v>
      </c>
    </row>
    <row r="87" spans="2:112" x14ac:dyDescent="0.4">
      <c r="B87" s="23" t="s">
        <v>82</v>
      </c>
      <c r="C87" s="24" t="s">
        <v>210</v>
      </c>
      <c r="D87" s="37">
        <v>1.2343099999999999E-2</v>
      </c>
      <c r="E87" s="37">
        <v>1.13477E-2</v>
      </c>
      <c r="F87" s="37">
        <v>5.4279000000000003E-3</v>
      </c>
      <c r="G87" s="37">
        <v>5.9391000000000001E-3</v>
      </c>
      <c r="H87" s="37">
        <v>1.08056E-2</v>
      </c>
      <c r="I87" s="37">
        <v>0</v>
      </c>
      <c r="J87" s="37">
        <v>4.69918E-2</v>
      </c>
      <c r="K87" s="37">
        <v>8.6884000000000006E-3</v>
      </c>
      <c r="L87" s="37">
        <v>7.2589000000000004E-3</v>
      </c>
      <c r="M87" s="37">
        <v>1.08875E-2</v>
      </c>
      <c r="N87" s="37">
        <v>0</v>
      </c>
      <c r="O87" s="37">
        <v>5.1412999999999997E-3</v>
      </c>
      <c r="P87" s="37">
        <v>5.8313999999999996E-3</v>
      </c>
      <c r="Q87" s="37">
        <v>9.8473999999999992E-3</v>
      </c>
      <c r="R87" s="37">
        <v>7.7384000000000003E-3</v>
      </c>
      <c r="S87" s="37">
        <v>1.3317000000000001E-2</v>
      </c>
      <c r="T87" s="37">
        <v>7.9126000000000005E-3</v>
      </c>
      <c r="U87" s="37">
        <v>8.0824999999999994E-3</v>
      </c>
      <c r="V87" s="37">
        <v>1.0238300000000001E-2</v>
      </c>
      <c r="W87" s="37">
        <v>1.0288200000000001E-2</v>
      </c>
      <c r="X87" s="37">
        <v>0</v>
      </c>
      <c r="Y87" s="37">
        <v>5.6804999999999998E-3</v>
      </c>
      <c r="Z87" s="37">
        <v>5.7955000000000003E-3</v>
      </c>
      <c r="AA87" s="37">
        <v>0</v>
      </c>
      <c r="AB87" s="37">
        <v>5.3096999999999997E-3</v>
      </c>
      <c r="AC87" s="37">
        <v>7.6078999999999999E-3</v>
      </c>
      <c r="AD87" s="37">
        <v>1.1873999999999999E-3</v>
      </c>
      <c r="AE87" s="37">
        <v>7.2474999999999996E-3</v>
      </c>
      <c r="AF87" s="37">
        <v>7.1672000000000003E-3</v>
      </c>
      <c r="AG87" s="37">
        <v>5.7895000000000004E-3</v>
      </c>
      <c r="AH87" s="37">
        <v>7.4323000000000002E-3</v>
      </c>
      <c r="AI87" s="37">
        <v>1.6930299999999999E-2</v>
      </c>
      <c r="AJ87" s="37">
        <v>1.63073E-2</v>
      </c>
      <c r="AK87" s="37">
        <v>1.23763E-2</v>
      </c>
      <c r="AL87" s="37">
        <v>7.1285999999999997E-3</v>
      </c>
      <c r="AM87" s="37">
        <v>0</v>
      </c>
      <c r="AN87" s="37">
        <v>0</v>
      </c>
      <c r="AO87" s="37">
        <v>6.0318000000000004E-3</v>
      </c>
      <c r="AP87" s="37">
        <v>3.6668999999999998E-3</v>
      </c>
      <c r="AQ87" s="37">
        <v>2.1575400000000002E-2</v>
      </c>
      <c r="AR87" s="37">
        <v>1.5624900000000001E-2</v>
      </c>
      <c r="AS87" s="37">
        <v>6.0292000000000002E-3</v>
      </c>
      <c r="AT87" s="37">
        <v>6.1129000000000001E-3</v>
      </c>
      <c r="AU87" s="37">
        <v>5.3138999999999999E-3</v>
      </c>
      <c r="AV87" s="37">
        <v>5.3213000000000002E-3</v>
      </c>
      <c r="AW87" s="37">
        <v>6.6023000000000002E-3</v>
      </c>
      <c r="AX87" s="37">
        <v>5.9205000000000004E-3</v>
      </c>
      <c r="AY87" s="37">
        <v>6.4761999999999997E-3</v>
      </c>
      <c r="AZ87" s="37">
        <v>6.9630999999999998E-3</v>
      </c>
      <c r="BA87" s="37">
        <v>5.8401E-3</v>
      </c>
      <c r="BB87" s="37">
        <v>6.9036000000000002E-3</v>
      </c>
      <c r="BC87" s="37">
        <v>8.9262999999999999E-3</v>
      </c>
      <c r="BD87" s="37">
        <v>5.7464999999999999E-3</v>
      </c>
      <c r="BE87" s="37">
        <v>9.2330999999999993E-3</v>
      </c>
      <c r="BF87" s="37">
        <v>0</v>
      </c>
      <c r="BG87" s="37">
        <v>0</v>
      </c>
      <c r="BH87" s="37">
        <v>7.9520000000000007E-3</v>
      </c>
      <c r="BI87" s="37">
        <v>4.7730000000000003E-3</v>
      </c>
      <c r="BJ87" s="37">
        <v>5.2678999999999998E-3</v>
      </c>
      <c r="BK87" s="37">
        <v>1.0586999999999999E-2</v>
      </c>
      <c r="BL87" s="37">
        <v>3.0582999999999999E-2</v>
      </c>
      <c r="BM87" s="37">
        <v>8.0183000000000008E-3</v>
      </c>
      <c r="BN87" s="37">
        <v>8.7329E-3</v>
      </c>
      <c r="BO87" s="37">
        <v>8.9405999999999999E-3</v>
      </c>
      <c r="BP87" s="37">
        <v>7.7838999999999998E-3</v>
      </c>
      <c r="BQ87" s="37">
        <v>4.7156000000000003E-3</v>
      </c>
      <c r="BR87" s="37">
        <v>3.9300000000000003E-3</v>
      </c>
      <c r="BS87" s="37">
        <v>4.9321E-3</v>
      </c>
      <c r="BT87" s="37">
        <v>7.0451000000000003E-3</v>
      </c>
      <c r="BU87" s="37">
        <v>1.13773E-2</v>
      </c>
      <c r="BV87" s="37">
        <v>3.7716999999999998E-3</v>
      </c>
      <c r="BW87" s="37">
        <v>2.0880999999999999E-3</v>
      </c>
      <c r="BX87" s="37">
        <v>1.5061E-3</v>
      </c>
      <c r="BY87" s="37">
        <v>5.7070000000000005E-4</v>
      </c>
      <c r="BZ87" s="37">
        <v>4.5576800000000001E-2</v>
      </c>
      <c r="CA87" s="37">
        <v>3.49439E-2</v>
      </c>
      <c r="CB87" s="37">
        <v>0.12861239999999999</v>
      </c>
      <c r="CC87" s="37">
        <v>0.1231129</v>
      </c>
      <c r="CD87" s="37">
        <v>0</v>
      </c>
      <c r="CE87" s="37">
        <v>4.5369899999999998E-2</v>
      </c>
      <c r="CF87" s="37">
        <v>1.27668E-2</v>
      </c>
      <c r="CG87" s="37">
        <v>1.0097130000000001</v>
      </c>
      <c r="CH87" s="37">
        <v>5.2550000000000001E-3</v>
      </c>
      <c r="CI87" s="37">
        <v>3.5598000000000001E-3</v>
      </c>
      <c r="CJ87" s="37">
        <v>5.1907999999999998E-3</v>
      </c>
      <c r="CK87" s="37">
        <v>4.4273999999999997E-3</v>
      </c>
      <c r="CL87" s="37">
        <v>4.4209000000000002E-3</v>
      </c>
      <c r="CM87" s="37">
        <v>9.0208000000000007E-3</v>
      </c>
      <c r="CN87" s="37">
        <v>4.2867000000000001E-3</v>
      </c>
      <c r="CO87" s="37">
        <v>3.0596999999999998E-3</v>
      </c>
      <c r="CP87" s="37">
        <v>4.0585999999999999E-3</v>
      </c>
      <c r="CQ87" s="37">
        <v>3.7258E-3</v>
      </c>
      <c r="CR87" s="37">
        <v>2.9185999999999999E-3</v>
      </c>
      <c r="CS87" s="37">
        <v>3.4307000000000001E-3</v>
      </c>
      <c r="CT87" s="37">
        <v>3.0439E-3</v>
      </c>
      <c r="CU87" s="37">
        <v>5.3604000000000004E-3</v>
      </c>
      <c r="CV87" s="37">
        <v>1.1322E-2</v>
      </c>
      <c r="CW87" s="37">
        <v>6.3924999999999997E-3</v>
      </c>
      <c r="CX87" s="37">
        <v>5.4685000000000003E-3</v>
      </c>
      <c r="CY87" s="37">
        <v>2.5937E-3</v>
      </c>
      <c r="CZ87" s="37">
        <v>7.7823600000000007E-2</v>
      </c>
      <c r="DA87" s="37">
        <v>9.2995999999999999E-3</v>
      </c>
      <c r="DB87" s="37">
        <v>4.6553999999999996E-3</v>
      </c>
      <c r="DC87" s="37">
        <v>1.05711E-2</v>
      </c>
      <c r="DD87" s="37">
        <v>7.4139000000000002E-3</v>
      </c>
      <c r="DE87" s="37">
        <v>1.11232E-2</v>
      </c>
      <c r="DF87" s="37">
        <v>2.6713299999999999E-2</v>
      </c>
      <c r="DG87" s="38">
        <v>2.2041419999999996</v>
      </c>
      <c r="DH87" s="39">
        <v>1.1158429982332059</v>
      </c>
    </row>
    <row r="88" spans="2:112" x14ac:dyDescent="0.4">
      <c r="B88" s="23" t="s">
        <v>83</v>
      </c>
      <c r="C88" s="24" t="s">
        <v>211</v>
      </c>
      <c r="D88" s="37">
        <v>6.759E-4</v>
      </c>
      <c r="E88" s="37">
        <v>1.0379E-3</v>
      </c>
      <c r="F88" s="37">
        <v>1.2980999999999999E-3</v>
      </c>
      <c r="G88" s="37">
        <v>3.1599999999999998E-4</v>
      </c>
      <c r="H88" s="37">
        <v>1.4468E-3</v>
      </c>
      <c r="I88" s="37">
        <v>0</v>
      </c>
      <c r="J88" s="37">
        <v>1.1437000000000001E-3</v>
      </c>
      <c r="K88" s="37">
        <v>1.0078000000000001E-3</v>
      </c>
      <c r="L88" s="37">
        <v>8.8029999999999998E-4</v>
      </c>
      <c r="M88" s="37">
        <v>9.5419999999999999E-4</v>
      </c>
      <c r="N88" s="37">
        <v>0</v>
      </c>
      <c r="O88" s="37">
        <v>1.0179E-3</v>
      </c>
      <c r="P88" s="37">
        <v>1.0428E-3</v>
      </c>
      <c r="Q88" s="37">
        <v>8.3549999999999998E-4</v>
      </c>
      <c r="R88" s="37">
        <v>1.0403000000000001E-3</v>
      </c>
      <c r="S88" s="37">
        <v>1.5191E-3</v>
      </c>
      <c r="T88" s="37">
        <v>1.1774999999999999E-3</v>
      </c>
      <c r="U88" s="37">
        <v>1.0471E-3</v>
      </c>
      <c r="V88" s="37">
        <v>1.0349999999999999E-3</v>
      </c>
      <c r="W88" s="37">
        <v>1.2118999999999999E-3</v>
      </c>
      <c r="X88" s="37">
        <v>0</v>
      </c>
      <c r="Y88" s="37">
        <v>9.4180000000000002E-4</v>
      </c>
      <c r="Z88" s="37">
        <v>1.0055999999999999E-3</v>
      </c>
      <c r="AA88" s="37">
        <v>0</v>
      </c>
      <c r="AB88" s="37">
        <v>1.8652E-3</v>
      </c>
      <c r="AC88" s="37">
        <v>1.1049E-3</v>
      </c>
      <c r="AD88" s="37">
        <v>1.3799999999999999E-4</v>
      </c>
      <c r="AE88" s="37">
        <v>8.0170000000000003E-4</v>
      </c>
      <c r="AF88" s="37">
        <v>1.0610999999999999E-3</v>
      </c>
      <c r="AG88" s="37">
        <v>7.8810000000000002E-4</v>
      </c>
      <c r="AH88" s="37">
        <v>9.6270000000000004E-4</v>
      </c>
      <c r="AI88" s="37">
        <v>9.3630000000000004E-4</v>
      </c>
      <c r="AJ88" s="37">
        <v>9.7989999999999991E-4</v>
      </c>
      <c r="AK88" s="37">
        <v>1.0217E-3</v>
      </c>
      <c r="AL88" s="37">
        <v>1.0957E-3</v>
      </c>
      <c r="AM88" s="37">
        <v>0</v>
      </c>
      <c r="AN88" s="37">
        <v>0</v>
      </c>
      <c r="AO88" s="37">
        <v>9.835E-4</v>
      </c>
      <c r="AP88" s="37">
        <v>4.9359999999999996E-4</v>
      </c>
      <c r="AQ88" s="37">
        <v>1.4743E-3</v>
      </c>
      <c r="AR88" s="37">
        <v>1.3487E-3</v>
      </c>
      <c r="AS88" s="37">
        <v>8.2039999999999999E-4</v>
      </c>
      <c r="AT88" s="37">
        <v>7.8790000000000002E-4</v>
      </c>
      <c r="AU88" s="37">
        <v>8.4119999999999996E-4</v>
      </c>
      <c r="AV88" s="37">
        <v>7.9420000000000001E-4</v>
      </c>
      <c r="AW88" s="37">
        <v>1.0212000000000001E-3</v>
      </c>
      <c r="AX88" s="37">
        <v>8.3500000000000002E-4</v>
      </c>
      <c r="AY88" s="37">
        <v>9.077E-4</v>
      </c>
      <c r="AZ88" s="37">
        <v>8.7569999999999998E-4</v>
      </c>
      <c r="BA88" s="37">
        <v>9.2480000000000004E-4</v>
      </c>
      <c r="BB88" s="37">
        <v>1.3565999999999999E-3</v>
      </c>
      <c r="BC88" s="37">
        <v>9.7830000000000009E-4</v>
      </c>
      <c r="BD88" s="37">
        <v>9.8609999999999995E-4</v>
      </c>
      <c r="BE88" s="37">
        <v>9.3919999999999995E-4</v>
      </c>
      <c r="BF88" s="37">
        <v>0</v>
      </c>
      <c r="BG88" s="37">
        <v>0</v>
      </c>
      <c r="BH88" s="37">
        <v>8.7810000000000004E-4</v>
      </c>
      <c r="BI88" s="37">
        <v>8.6689999999999998E-4</v>
      </c>
      <c r="BJ88" s="37">
        <v>1.0725000000000001E-3</v>
      </c>
      <c r="BK88" s="37">
        <v>1.2113E-3</v>
      </c>
      <c r="BL88" s="37">
        <v>2.0041999999999998E-3</v>
      </c>
      <c r="BM88" s="37">
        <v>9.9050000000000006E-4</v>
      </c>
      <c r="BN88" s="37">
        <v>1.6984999999999999E-3</v>
      </c>
      <c r="BO88" s="37">
        <v>1.2752E-3</v>
      </c>
      <c r="BP88" s="37">
        <v>1.2097E-3</v>
      </c>
      <c r="BQ88" s="37">
        <v>4.0584000000000002E-3</v>
      </c>
      <c r="BR88" s="37">
        <v>2.8739E-3</v>
      </c>
      <c r="BS88" s="37">
        <v>2.3884000000000002E-3</v>
      </c>
      <c r="BT88" s="37">
        <v>1.7063E-3</v>
      </c>
      <c r="BU88" s="37">
        <v>2.0420999999999998E-3</v>
      </c>
      <c r="BV88" s="37">
        <v>7.9993000000000009E-3</v>
      </c>
      <c r="BW88" s="37">
        <v>1.4316999999999999E-3</v>
      </c>
      <c r="BX88" s="37">
        <v>1.696E-3</v>
      </c>
      <c r="BY88" s="37">
        <v>6.0320000000000003E-4</v>
      </c>
      <c r="BZ88" s="37">
        <v>1.4884E-3</v>
      </c>
      <c r="CA88" s="37">
        <v>5.7140000000000001E-4</v>
      </c>
      <c r="CB88" s="37">
        <v>1.3617E-3</v>
      </c>
      <c r="CC88" s="37">
        <v>5.6712000000000004E-3</v>
      </c>
      <c r="CD88" s="37">
        <v>0</v>
      </c>
      <c r="CE88" s="37">
        <v>2.2098999999999999E-3</v>
      </c>
      <c r="CF88" s="37">
        <v>1.8741999999999999E-3</v>
      </c>
      <c r="CG88" s="37">
        <v>1.1620999999999999E-3</v>
      </c>
      <c r="CH88" s="37">
        <v>1.0174190000000001</v>
      </c>
      <c r="CI88" s="37">
        <v>9.8136999999999999E-3</v>
      </c>
      <c r="CJ88" s="37">
        <v>4.2598000000000002E-3</v>
      </c>
      <c r="CK88" s="37">
        <v>1.7223E-3</v>
      </c>
      <c r="CL88" s="37">
        <v>4.2925000000000003E-3</v>
      </c>
      <c r="CM88" s="37">
        <v>4.1831999999999998E-3</v>
      </c>
      <c r="CN88" s="37">
        <v>4.4765999999999999E-3</v>
      </c>
      <c r="CO88" s="37">
        <v>1.2898E-3</v>
      </c>
      <c r="CP88" s="37">
        <v>5.7058999999999999E-3</v>
      </c>
      <c r="CQ88" s="37">
        <v>1.2084999999999999E-3</v>
      </c>
      <c r="CR88" s="37">
        <v>5.2865000000000004E-3</v>
      </c>
      <c r="CS88" s="37">
        <v>2.6776999999999999E-3</v>
      </c>
      <c r="CT88" s="37">
        <v>1.6291999999999999E-3</v>
      </c>
      <c r="CU88" s="37">
        <v>5.7663999999999997E-3</v>
      </c>
      <c r="CV88" s="37">
        <v>1.2959E-3</v>
      </c>
      <c r="CW88" s="37">
        <v>2.7772000000000001E-3</v>
      </c>
      <c r="CX88" s="37">
        <v>1.6446E-3</v>
      </c>
      <c r="CY88" s="37">
        <v>1.6689999999999999E-3</v>
      </c>
      <c r="CZ88" s="37">
        <v>2.2655000000000002E-3</v>
      </c>
      <c r="DA88" s="37">
        <v>2.0652999999999999E-3</v>
      </c>
      <c r="DB88" s="37">
        <v>1.8265E-3</v>
      </c>
      <c r="DC88" s="37">
        <v>1.4365999999999999E-3</v>
      </c>
      <c r="DD88" s="37">
        <v>3.1821000000000002E-3</v>
      </c>
      <c r="DE88" s="37">
        <v>1.3887999999999999E-3</v>
      </c>
      <c r="DF88" s="37">
        <v>2.6935000000000001E-3</v>
      </c>
      <c r="DG88" s="38">
        <v>1.1900800999999994</v>
      </c>
      <c r="DH88" s="39">
        <v>0.60247595069722049</v>
      </c>
    </row>
    <row r="89" spans="2:112" x14ac:dyDescent="0.4">
      <c r="B89" s="23" t="s">
        <v>84</v>
      </c>
      <c r="C89" s="24" t="s">
        <v>212</v>
      </c>
      <c r="D89" s="37">
        <v>4.0956999999999999E-3</v>
      </c>
      <c r="E89" s="37">
        <v>6.0543000000000003E-3</v>
      </c>
      <c r="F89" s="37">
        <v>7.5379000000000002E-3</v>
      </c>
      <c r="G89" s="37">
        <v>1.5906E-3</v>
      </c>
      <c r="H89" s="37">
        <v>1.0136300000000001E-2</v>
      </c>
      <c r="I89" s="37">
        <v>0</v>
      </c>
      <c r="J89" s="37">
        <v>5.3448000000000002E-3</v>
      </c>
      <c r="K89" s="37">
        <v>6.6819000000000002E-3</v>
      </c>
      <c r="L89" s="37">
        <v>5.5369E-3</v>
      </c>
      <c r="M89" s="37">
        <v>6.8192000000000001E-3</v>
      </c>
      <c r="N89" s="37">
        <v>0</v>
      </c>
      <c r="O89" s="37">
        <v>5.1291000000000002E-3</v>
      </c>
      <c r="P89" s="37">
        <v>6.0340000000000003E-3</v>
      </c>
      <c r="Q89" s="37">
        <v>4.8846000000000002E-3</v>
      </c>
      <c r="R89" s="37">
        <v>6.1671E-3</v>
      </c>
      <c r="S89" s="37">
        <v>7.7784000000000004E-3</v>
      </c>
      <c r="T89" s="37">
        <v>6.6911999999999996E-3</v>
      </c>
      <c r="U89" s="37">
        <v>6.1622999999999999E-3</v>
      </c>
      <c r="V89" s="37">
        <v>4.058E-3</v>
      </c>
      <c r="W89" s="37">
        <v>4.8487000000000001E-3</v>
      </c>
      <c r="X89" s="37">
        <v>0</v>
      </c>
      <c r="Y89" s="37">
        <v>4.6937999999999997E-3</v>
      </c>
      <c r="Z89" s="37">
        <v>5.2077E-3</v>
      </c>
      <c r="AA89" s="37">
        <v>0</v>
      </c>
      <c r="AB89" s="37">
        <v>2.3170300000000001E-2</v>
      </c>
      <c r="AC89" s="37">
        <v>7.6039999999999996E-3</v>
      </c>
      <c r="AD89" s="37">
        <v>6.3429999999999997E-4</v>
      </c>
      <c r="AE89" s="37">
        <v>4.9015999999999999E-3</v>
      </c>
      <c r="AF89" s="37">
        <v>5.5190999999999999E-3</v>
      </c>
      <c r="AG89" s="37">
        <v>4.7362000000000003E-3</v>
      </c>
      <c r="AH89" s="37">
        <v>6.2614999999999997E-3</v>
      </c>
      <c r="AI89" s="37">
        <v>4.4941E-3</v>
      </c>
      <c r="AJ89" s="37">
        <v>5.4019999999999997E-3</v>
      </c>
      <c r="AK89" s="37">
        <v>5.5630000000000002E-3</v>
      </c>
      <c r="AL89" s="37">
        <v>5.9575000000000001E-3</v>
      </c>
      <c r="AM89" s="37">
        <v>0</v>
      </c>
      <c r="AN89" s="37">
        <v>0</v>
      </c>
      <c r="AO89" s="37">
        <v>4.4549999999999998E-3</v>
      </c>
      <c r="AP89" s="37">
        <v>3.4099999999999998E-3</v>
      </c>
      <c r="AQ89" s="37">
        <v>5.4510000000000001E-3</v>
      </c>
      <c r="AR89" s="37">
        <v>6.2743E-3</v>
      </c>
      <c r="AS89" s="37">
        <v>4.3315000000000003E-3</v>
      </c>
      <c r="AT89" s="37">
        <v>4.3746000000000002E-3</v>
      </c>
      <c r="AU89" s="37">
        <v>5.5668999999999996E-3</v>
      </c>
      <c r="AV89" s="37">
        <v>4.9236999999999996E-3</v>
      </c>
      <c r="AW89" s="37">
        <v>5.6848999999999997E-3</v>
      </c>
      <c r="AX89" s="37">
        <v>4.8520000000000004E-3</v>
      </c>
      <c r="AY89" s="37">
        <v>5.0236999999999999E-3</v>
      </c>
      <c r="AZ89" s="37">
        <v>5.1514000000000004E-3</v>
      </c>
      <c r="BA89" s="37">
        <v>5.8193000000000003E-3</v>
      </c>
      <c r="BB89" s="37">
        <v>8.5827999999999998E-3</v>
      </c>
      <c r="BC89" s="37">
        <v>5.4301000000000002E-3</v>
      </c>
      <c r="BD89" s="37">
        <v>6.3704E-3</v>
      </c>
      <c r="BE89" s="37">
        <v>5.6073E-3</v>
      </c>
      <c r="BF89" s="37">
        <v>0</v>
      </c>
      <c r="BG89" s="37">
        <v>0</v>
      </c>
      <c r="BH89" s="37">
        <v>5.3867999999999997E-3</v>
      </c>
      <c r="BI89" s="37">
        <v>4.6090999999999997E-3</v>
      </c>
      <c r="BJ89" s="37">
        <v>5.5193000000000004E-3</v>
      </c>
      <c r="BK89" s="37">
        <v>7.7263999999999996E-3</v>
      </c>
      <c r="BL89" s="37">
        <v>7.2306999999999996E-3</v>
      </c>
      <c r="BM89" s="37">
        <v>5.7146999999999996E-3</v>
      </c>
      <c r="BN89" s="37">
        <v>2.2736699999999999E-2</v>
      </c>
      <c r="BO89" s="37">
        <v>9.0986000000000001E-3</v>
      </c>
      <c r="BP89" s="37">
        <v>9.0063999999999995E-3</v>
      </c>
      <c r="BQ89" s="37">
        <v>6.1811000000000001E-3</v>
      </c>
      <c r="BR89" s="37">
        <v>3.9820000000000003E-3</v>
      </c>
      <c r="BS89" s="37">
        <v>8.7729999999999995E-3</v>
      </c>
      <c r="BT89" s="37">
        <v>8.2736000000000007E-3</v>
      </c>
      <c r="BU89" s="37">
        <v>1.7928199999999998E-2</v>
      </c>
      <c r="BV89" s="37">
        <v>1.9189000000000001E-2</v>
      </c>
      <c r="BW89" s="37">
        <v>9.0930999999999998E-3</v>
      </c>
      <c r="BX89" s="37">
        <v>9.3696999999999999E-3</v>
      </c>
      <c r="BY89" s="37">
        <v>1.8105E-3</v>
      </c>
      <c r="BZ89" s="37">
        <v>6.9164999999999999E-3</v>
      </c>
      <c r="CA89" s="37">
        <v>5.6001000000000002E-3</v>
      </c>
      <c r="CB89" s="37">
        <v>6.6994999999999997E-3</v>
      </c>
      <c r="CC89" s="37">
        <v>3.2281600000000001E-2</v>
      </c>
      <c r="CD89" s="37">
        <v>0</v>
      </c>
      <c r="CE89" s="37">
        <v>6.8459999999999997E-3</v>
      </c>
      <c r="CF89" s="37">
        <v>5.2702000000000001E-3</v>
      </c>
      <c r="CG89" s="37">
        <v>5.4346000000000004E-3</v>
      </c>
      <c r="CH89" s="37">
        <v>5.45E-3</v>
      </c>
      <c r="CI89" s="37">
        <v>1.2292909999999999</v>
      </c>
      <c r="CJ89" s="37">
        <v>7.4821299999999993E-2</v>
      </c>
      <c r="CK89" s="37">
        <v>9.3892000000000003E-3</v>
      </c>
      <c r="CL89" s="37">
        <v>6.7724099999999995E-2</v>
      </c>
      <c r="CM89" s="37">
        <v>2.7397700000000001E-2</v>
      </c>
      <c r="CN89" s="37">
        <v>1.09158E-2</v>
      </c>
      <c r="CO89" s="37">
        <v>3.0176999999999999E-3</v>
      </c>
      <c r="CP89" s="37">
        <v>1.9376000000000001E-2</v>
      </c>
      <c r="CQ89" s="37">
        <v>9.4791000000000007E-3</v>
      </c>
      <c r="CR89" s="37">
        <v>9.6051000000000001E-3</v>
      </c>
      <c r="CS89" s="37">
        <v>8.5264E-3</v>
      </c>
      <c r="CT89" s="37">
        <v>4.849E-3</v>
      </c>
      <c r="CU89" s="37">
        <v>2.1223800000000001E-2</v>
      </c>
      <c r="CV89" s="37">
        <v>5.2436000000000002E-3</v>
      </c>
      <c r="CW89" s="37">
        <v>3.9369700000000001E-2</v>
      </c>
      <c r="CX89" s="37">
        <v>7.5158000000000004E-3</v>
      </c>
      <c r="CY89" s="37">
        <v>8.1697000000000002E-3</v>
      </c>
      <c r="CZ89" s="37">
        <v>1.1892700000000001E-2</v>
      </c>
      <c r="DA89" s="37">
        <v>1.4232099999999999E-2</v>
      </c>
      <c r="DB89" s="37">
        <v>1.1287E-2</v>
      </c>
      <c r="DC89" s="37">
        <v>6.0936999999999996E-3</v>
      </c>
      <c r="DD89" s="37">
        <v>7.7815000000000002E-3</v>
      </c>
      <c r="DE89" s="37">
        <v>9.3997000000000004E-3</v>
      </c>
      <c r="DF89" s="37">
        <v>6.7079600000000003E-2</v>
      </c>
      <c r="DG89" s="38">
        <v>2.2008137000000003</v>
      </c>
      <c r="DH89" s="39">
        <v>1.1141580522310794</v>
      </c>
    </row>
    <row r="90" spans="2:112" x14ac:dyDescent="0.4">
      <c r="B90" s="23" t="s">
        <v>85</v>
      </c>
      <c r="C90" s="24" t="s">
        <v>213</v>
      </c>
      <c r="D90" s="37">
        <v>2.8869999999999998E-3</v>
      </c>
      <c r="E90" s="37">
        <v>3.4800999999999999E-3</v>
      </c>
      <c r="F90" s="37">
        <v>4.3815E-3</v>
      </c>
      <c r="G90" s="37">
        <v>7.6210000000000004E-4</v>
      </c>
      <c r="H90" s="37">
        <v>4.1146999999999998E-3</v>
      </c>
      <c r="I90" s="37">
        <v>0</v>
      </c>
      <c r="J90" s="37">
        <v>3.0344E-3</v>
      </c>
      <c r="K90" s="37">
        <v>8.2625000000000007E-3</v>
      </c>
      <c r="L90" s="37">
        <v>1.16341E-2</v>
      </c>
      <c r="M90" s="37">
        <v>4.2997E-3</v>
      </c>
      <c r="N90" s="37">
        <v>0</v>
      </c>
      <c r="O90" s="37">
        <v>2.4830999999999998E-3</v>
      </c>
      <c r="P90" s="37">
        <v>4.2715000000000001E-3</v>
      </c>
      <c r="Q90" s="37">
        <v>2.81E-3</v>
      </c>
      <c r="R90" s="37">
        <v>4.8760000000000001E-3</v>
      </c>
      <c r="S90" s="37">
        <v>4.6537000000000002E-3</v>
      </c>
      <c r="T90" s="37">
        <v>4.3848999999999997E-3</v>
      </c>
      <c r="U90" s="37">
        <v>3.3262000000000001E-3</v>
      </c>
      <c r="V90" s="37">
        <v>3.6676999999999999E-3</v>
      </c>
      <c r="W90" s="37">
        <v>4.7312999999999999E-3</v>
      </c>
      <c r="X90" s="37">
        <v>0</v>
      </c>
      <c r="Y90" s="37">
        <v>2.9041000000000002E-3</v>
      </c>
      <c r="Z90" s="37">
        <v>2.9377000000000001E-3</v>
      </c>
      <c r="AA90" s="37">
        <v>0</v>
      </c>
      <c r="AB90" s="37">
        <v>2.0381900000000001E-2</v>
      </c>
      <c r="AC90" s="37">
        <v>1.91372E-2</v>
      </c>
      <c r="AD90" s="37">
        <v>3.5E-4</v>
      </c>
      <c r="AE90" s="37">
        <v>2.1007999999999999E-3</v>
      </c>
      <c r="AF90" s="37">
        <v>4.6696000000000003E-3</v>
      </c>
      <c r="AG90" s="37">
        <v>3.6348000000000001E-3</v>
      </c>
      <c r="AH90" s="37">
        <v>3.9432E-3</v>
      </c>
      <c r="AI90" s="37">
        <v>2.447E-3</v>
      </c>
      <c r="AJ90" s="37">
        <v>2.4033000000000001E-3</v>
      </c>
      <c r="AK90" s="37">
        <v>4.6105E-3</v>
      </c>
      <c r="AL90" s="37">
        <v>3.6768999999999999E-3</v>
      </c>
      <c r="AM90" s="37">
        <v>0</v>
      </c>
      <c r="AN90" s="37">
        <v>0</v>
      </c>
      <c r="AO90" s="37">
        <v>2.2090999999999999E-3</v>
      </c>
      <c r="AP90" s="37">
        <v>1.6359E-3</v>
      </c>
      <c r="AQ90" s="37">
        <v>2.8666999999999998E-3</v>
      </c>
      <c r="AR90" s="37">
        <v>3.4190000000000002E-3</v>
      </c>
      <c r="AS90" s="37">
        <v>2.4291E-3</v>
      </c>
      <c r="AT90" s="37">
        <v>2.5257999999999999E-3</v>
      </c>
      <c r="AU90" s="37">
        <v>3.7200000000000002E-3</v>
      </c>
      <c r="AV90" s="37">
        <v>3.7552000000000002E-3</v>
      </c>
      <c r="AW90" s="37">
        <v>4.4742999999999996E-3</v>
      </c>
      <c r="AX90" s="37">
        <v>3.7434999999999999E-3</v>
      </c>
      <c r="AY90" s="37">
        <v>4.0086000000000002E-3</v>
      </c>
      <c r="AZ90" s="37">
        <v>4.0810999999999998E-3</v>
      </c>
      <c r="BA90" s="37">
        <v>7.2217000000000002E-3</v>
      </c>
      <c r="BB90" s="37">
        <v>4.9699000000000002E-3</v>
      </c>
      <c r="BC90" s="37">
        <v>3.8938000000000002E-3</v>
      </c>
      <c r="BD90" s="37">
        <v>6.7565999999999998E-3</v>
      </c>
      <c r="BE90" s="37">
        <v>4.5125E-3</v>
      </c>
      <c r="BF90" s="37">
        <v>0</v>
      </c>
      <c r="BG90" s="37">
        <v>0</v>
      </c>
      <c r="BH90" s="37">
        <v>5.1060999999999997E-3</v>
      </c>
      <c r="BI90" s="37">
        <v>2.7954E-3</v>
      </c>
      <c r="BJ90" s="37">
        <v>4.4196000000000001E-3</v>
      </c>
      <c r="BK90" s="37">
        <v>5.3870000000000003E-3</v>
      </c>
      <c r="BL90" s="37">
        <v>2.6242000000000001E-3</v>
      </c>
      <c r="BM90" s="37">
        <v>3.3467000000000002E-3</v>
      </c>
      <c r="BN90" s="37">
        <v>2.9497999999999998E-3</v>
      </c>
      <c r="BO90" s="37">
        <v>2.9153999999999998E-3</v>
      </c>
      <c r="BP90" s="37">
        <v>2.5615E-3</v>
      </c>
      <c r="BQ90" s="37">
        <v>4.7299000000000004E-3</v>
      </c>
      <c r="BR90" s="37">
        <v>4.3512000000000004E-3</v>
      </c>
      <c r="BS90" s="37">
        <v>6.9420000000000003E-3</v>
      </c>
      <c r="BT90" s="37">
        <v>2.7639000000000001E-3</v>
      </c>
      <c r="BU90" s="37">
        <v>7.3147000000000004E-3</v>
      </c>
      <c r="BV90" s="37">
        <v>1.34422E-2</v>
      </c>
      <c r="BW90" s="37">
        <v>7.0096999999999998E-3</v>
      </c>
      <c r="BX90" s="37">
        <v>6.9442000000000002E-3</v>
      </c>
      <c r="BY90" s="37">
        <v>1.0636E-3</v>
      </c>
      <c r="BZ90" s="37">
        <v>3.9167000000000004E-3</v>
      </c>
      <c r="CA90" s="37">
        <v>2.6218999999999999E-3</v>
      </c>
      <c r="CB90" s="37">
        <v>3.9177999999999999E-3</v>
      </c>
      <c r="CC90" s="37">
        <v>5.7922E-3</v>
      </c>
      <c r="CD90" s="37">
        <v>0</v>
      </c>
      <c r="CE90" s="37">
        <v>3.6486999999999999E-3</v>
      </c>
      <c r="CF90" s="37">
        <v>2.8024999999999999E-3</v>
      </c>
      <c r="CG90" s="37">
        <v>4.8640999999999997E-3</v>
      </c>
      <c r="CH90" s="37">
        <v>1.6701000000000001E-3</v>
      </c>
      <c r="CI90" s="37">
        <v>1.6346200000000002E-2</v>
      </c>
      <c r="CJ90" s="37">
        <v>1.0623860000000001</v>
      </c>
      <c r="CK90" s="37">
        <v>1.12453E-2</v>
      </c>
      <c r="CL90" s="37">
        <v>0.23881179999999999</v>
      </c>
      <c r="CM90" s="37">
        <v>2.1223700000000002E-2</v>
      </c>
      <c r="CN90" s="37">
        <v>2.4128999999999999E-3</v>
      </c>
      <c r="CO90" s="37">
        <v>2.1326000000000001E-3</v>
      </c>
      <c r="CP90" s="37">
        <v>3.6800000000000001E-3</v>
      </c>
      <c r="CQ90" s="37">
        <v>6.2535999999999998E-3</v>
      </c>
      <c r="CR90" s="37">
        <v>6.4389E-3</v>
      </c>
      <c r="CS90" s="37">
        <v>2.8495E-3</v>
      </c>
      <c r="CT90" s="37">
        <v>2.3043E-3</v>
      </c>
      <c r="CU90" s="37">
        <v>5.3565000000000002E-3</v>
      </c>
      <c r="CV90" s="37">
        <v>4.9056999999999998E-3</v>
      </c>
      <c r="CW90" s="37">
        <v>0.33488240000000002</v>
      </c>
      <c r="CX90" s="37">
        <v>4.6121000000000001E-3</v>
      </c>
      <c r="CY90" s="37">
        <v>8.0747000000000006E-3</v>
      </c>
      <c r="CZ90" s="37">
        <v>6.0603999999999996E-3</v>
      </c>
      <c r="DA90" s="37">
        <v>1.48308E-2</v>
      </c>
      <c r="DB90" s="37">
        <v>1.28694E-2</v>
      </c>
      <c r="DC90" s="37">
        <v>7.7968999999999998E-3</v>
      </c>
      <c r="DD90" s="37">
        <v>4.8736999999999999E-3</v>
      </c>
      <c r="DE90" s="37">
        <v>5.2471000000000002E-3</v>
      </c>
      <c r="DF90" s="37">
        <v>8.7422000000000003E-3</v>
      </c>
      <c r="DG90" s="38">
        <v>2.1277180999999996</v>
      </c>
      <c r="DH90" s="39">
        <v>1.0771535337101965</v>
      </c>
    </row>
    <row r="91" spans="2:112" x14ac:dyDescent="0.4">
      <c r="B91" s="23" t="s">
        <v>86</v>
      </c>
      <c r="C91" s="24" t="s">
        <v>214</v>
      </c>
      <c r="D91" s="37">
        <v>9.4555000000000004E-3</v>
      </c>
      <c r="E91" s="37">
        <v>1.24572E-2</v>
      </c>
      <c r="F91" s="37">
        <v>1.0408799999999999E-2</v>
      </c>
      <c r="G91" s="37">
        <v>1.9444E-3</v>
      </c>
      <c r="H91" s="37">
        <v>1.29798E-2</v>
      </c>
      <c r="I91" s="37">
        <v>0</v>
      </c>
      <c r="J91" s="37">
        <v>8.2837999999999992E-3</v>
      </c>
      <c r="K91" s="37">
        <v>1.2481000000000001E-2</v>
      </c>
      <c r="L91" s="37">
        <v>1.3107499999999999E-2</v>
      </c>
      <c r="M91" s="37">
        <v>1.18247E-2</v>
      </c>
      <c r="N91" s="37">
        <v>0</v>
      </c>
      <c r="O91" s="37">
        <v>8.6499999999999997E-3</v>
      </c>
      <c r="P91" s="37">
        <v>1.0503699999999999E-2</v>
      </c>
      <c r="Q91" s="37">
        <v>9.3402999999999993E-3</v>
      </c>
      <c r="R91" s="37">
        <v>1.4381400000000001E-2</v>
      </c>
      <c r="S91" s="37">
        <v>1.88942E-2</v>
      </c>
      <c r="T91" s="37">
        <v>1.35113E-2</v>
      </c>
      <c r="U91" s="37">
        <v>1.2489200000000001E-2</v>
      </c>
      <c r="V91" s="37">
        <v>1.5851500000000001E-2</v>
      </c>
      <c r="W91" s="37">
        <v>1.3714199999999999E-2</v>
      </c>
      <c r="X91" s="37">
        <v>0</v>
      </c>
      <c r="Y91" s="37">
        <v>1.5639E-2</v>
      </c>
      <c r="Z91" s="37">
        <v>1.47127E-2</v>
      </c>
      <c r="AA91" s="37">
        <v>0</v>
      </c>
      <c r="AB91" s="37">
        <v>2.4041699999999999E-2</v>
      </c>
      <c r="AC91" s="37">
        <v>1.5347100000000001E-2</v>
      </c>
      <c r="AD91" s="37">
        <v>1.225E-3</v>
      </c>
      <c r="AE91" s="37">
        <v>6.3628000000000001E-3</v>
      </c>
      <c r="AF91" s="37">
        <v>1.45352E-2</v>
      </c>
      <c r="AG91" s="37">
        <v>1.4063600000000001E-2</v>
      </c>
      <c r="AH91" s="37">
        <v>1.00029E-2</v>
      </c>
      <c r="AI91" s="37">
        <v>1.1760400000000001E-2</v>
      </c>
      <c r="AJ91" s="37">
        <v>9.9766000000000004E-3</v>
      </c>
      <c r="AK91" s="37">
        <v>1.6915400000000001E-2</v>
      </c>
      <c r="AL91" s="37">
        <v>1.3140000000000001E-2</v>
      </c>
      <c r="AM91" s="37">
        <v>0</v>
      </c>
      <c r="AN91" s="37">
        <v>0</v>
      </c>
      <c r="AO91" s="37">
        <v>1.28363E-2</v>
      </c>
      <c r="AP91" s="37">
        <v>7.1808999999999996E-3</v>
      </c>
      <c r="AQ91" s="37">
        <v>1.46809E-2</v>
      </c>
      <c r="AR91" s="37">
        <v>1.5954300000000001E-2</v>
      </c>
      <c r="AS91" s="37">
        <v>1.02957E-2</v>
      </c>
      <c r="AT91" s="37">
        <v>9.6658000000000004E-3</v>
      </c>
      <c r="AU91" s="37">
        <v>1.2330499999999999E-2</v>
      </c>
      <c r="AV91" s="37">
        <v>1.6927500000000002E-2</v>
      </c>
      <c r="AW91" s="37">
        <v>1.2617700000000001E-2</v>
      </c>
      <c r="AX91" s="37">
        <v>1.30762E-2</v>
      </c>
      <c r="AY91" s="37">
        <v>1.8462800000000001E-2</v>
      </c>
      <c r="AZ91" s="37">
        <v>2.2000599999999999E-2</v>
      </c>
      <c r="BA91" s="37">
        <v>1.37203E-2</v>
      </c>
      <c r="BB91" s="37">
        <v>1.8232499999999999E-2</v>
      </c>
      <c r="BC91" s="37">
        <v>1.6198899999999999E-2</v>
      </c>
      <c r="BD91" s="37">
        <v>2.1655600000000001E-2</v>
      </c>
      <c r="BE91" s="37">
        <v>3.82575E-2</v>
      </c>
      <c r="BF91" s="37">
        <v>0</v>
      </c>
      <c r="BG91" s="37">
        <v>0</v>
      </c>
      <c r="BH91" s="37">
        <v>1.2575100000000001E-2</v>
      </c>
      <c r="BI91" s="37">
        <v>1.1254200000000001E-2</v>
      </c>
      <c r="BJ91" s="37">
        <v>1.1287999999999999E-2</v>
      </c>
      <c r="BK91" s="37">
        <v>1.20511E-2</v>
      </c>
      <c r="BL91" s="37">
        <v>7.8215000000000003E-3</v>
      </c>
      <c r="BM91" s="37">
        <v>9.5501000000000006E-3</v>
      </c>
      <c r="BN91" s="37">
        <v>1.01954E-2</v>
      </c>
      <c r="BO91" s="37">
        <v>1.04014E-2</v>
      </c>
      <c r="BP91" s="37">
        <v>1.1001199999999999E-2</v>
      </c>
      <c r="BQ91" s="37">
        <v>3.51548E-2</v>
      </c>
      <c r="BR91" s="37">
        <v>1.2274800000000001E-2</v>
      </c>
      <c r="BS91" s="37">
        <v>5.6838600000000003E-2</v>
      </c>
      <c r="BT91" s="37">
        <v>1.14745E-2</v>
      </c>
      <c r="BU91" s="37">
        <v>2.4175800000000001E-2</v>
      </c>
      <c r="BV91" s="37">
        <v>4.5570199999999998E-2</v>
      </c>
      <c r="BW91" s="37">
        <v>1.12925E-2</v>
      </c>
      <c r="BX91" s="37">
        <v>8.9794000000000002E-3</v>
      </c>
      <c r="BY91" s="37">
        <v>3.5035000000000001E-3</v>
      </c>
      <c r="BZ91" s="37">
        <v>8.3619000000000002E-3</v>
      </c>
      <c r="CA91" s="37">
        <v>7.6454000000000001E-3</v>
      </c>
      <c r="CB91" s="37">
        <v>1.30975E-2</v>
      </c>
      <c r="CC91" s="37">
        <v>1.192E-2</v>
      </c>
      <c r="CD91" s="37">
        <v>0</v>
      </c>
      <c r="CE91" s="37">
        <v>9.8575999999999993E-3</v>
      </c>
      <c r="CF91" s="37">
        <v>1.7441600000000002E-2</v>
      </c>
      <c r="CG91" s="37">
        <v>2.1792499999999999E-2</v>
      </c>
      <c r="CH91" s="37">
        <v>5.7600999999999998E-3</v>
      </c>
      <c r="CI91" s="37">
        <v>3.9024999999999997E-2</v>
      </c>
      <c r="CJ91" s="37">
        <v>2.1238300000000002E-2</v>
      </c>
      <c r="CK91" s="37">
        <v>1.0352410000000001</v>
      </c>
      <c r="CL91" s="37">
        <v>9.4102900000000003E-2</v>
      </c>
      <c r="CM91" s="37">
        <v>3.5119600000000001E-2</v>
      </c>
      <c r="CN91" s="37">
        <v>1.9629799999999999E-2</v>
      </c>
      <c r="CO91" s="37">
        <v>5.8504000000000004E-3</v>
      </c>
      <c r="CP91" s="37">
        <v>3.6197500000000001E-2</v>
      </c>
      <c r="CQ91" s="37">
        <v>1.56233E-2</v>
      </c>
      <c r="CR91" s="37">
        <v>2.8773699999999999E-2</v>
      </c>
      <c r="CS91" s="37">
        <v>1.04157E-2</v>
      </c>
      <c r="CT91" s="37">
        <v>5.1748000000000002E-3</v>
      </c>
      <c r="CU91" s="37">
        <v>4.3283599999999998E-2</v>
      </c>
      <c r="CV91" s="37">
        <v>1.5795E-2</v>
      </c>
      <c r="CW91" s="37">
        <v>2.7907999999999999E-2</v>
      </c>
      <c r="CX91" s="37">
        <v>1.14772E-2</v>
      </c>
      <c r="CY91" s="37">
        <v>2.0720800000000001E-2</v>
      </c>
      <c r="CZ91" s="37">
        <v>2.3744100000000001E-2</v>
      </c>
      <c r="DA91" s="37">
        <v>1.2281500000000001E-2</v>
      </c>
      <c r="DB91" s="37">
        <v>6.8846999999999997E-3</v>
      </c>
      <c r="DC91" s="37">
        <v>1.32424E-2</v>
      </c>
      <c r="DD91" s="37">
        <v>1.43888E-2</v>
      </c>
      <c r="DE91" s="37">
        <v>1.6260799999999999E-2</v>
      </c>
      <c r="DF91" s="37">
        <v>1.6452000000000001E-2</v>
      </c>
      <c r="DG91" s="38">
        <v>2.6222045</v>
      </c>
      <c r="DH91" s="39">
        <v>1.3274864011758791</v>
      </c>
    </row>
    <row r="92" spans="2:112" x14ac:dyDescent="0.4">
      <c r="B92" s="23" t="s">
        <v>87</v>
      </c>
      <c r="C92" s="24" t="s">
        <v>215</v>
      </c>
      <c r="D92" s="37">
        <v>2.0977999999999999E-3</v>
      </c>
      <c r="E92" s="37">
        <v>2.9134999999999999E-3</v>
      </c>
      <c r="F92" s="37">
        <v>3.0523999999999998E-3</v>
      </c>
      <c r="G92" s="37">
        <v>6.1209999999999997E-4</v>
      </c>
      <c r="H92" s="37">
        <v>3.9299000000000001E-3</v>
      </c>
      <c r="I92" s="37">
        <v>0</v>
      </c>
      <c r="J92" s="37">
        <v>2.4586E-3</v>
      </c>
      <c r="K92" s="37">
        <v>4.5737E-3</v>
      </c>
      <c r="L92" s="37">
        <v>4.346E-3</v>
      </c>
      <c r="M92" s="37">
        <v>3.4437000000000001E-3</v>
      </c>
      <c r="N92" s="37">
        <v>0</v>
      </c>
      <c r="O92" s="37">
        <v>1.9082000000000001E-3</v>
      </c>
      <c r="P92" s="37">
        <v>2.9009000000000001E-3</v>
      </c>
      <c r="Q92" s="37">
        <v>2.2672E-3</v>
      </c>
      <c r="R92" s="37">
        <v>3.1668999999999998E-3</v>
      </c>
      <c r="S92" s="37">
        <v>7.5003999999999999E-3</v>
      </c>
      <c r="T92" s="37">
        <v>4.7074999999999999E-3</v>
      </c>
      <c r="U92" s="37">
        <v>3.1622999999999998E-3</v>
      </c>
      <c r="V92" s="37">
        <v>3.1261000000000001E-3</v>
      </c>
      <c r="W92" s="37">
        <v>2.9136000000000001E-3</v>
      </c>
      <c r="X92" s="37">
        <v>0</v>
      </c>
      <c r="Y92" s="37">
        <v>2.7837999999999999E-3</v>
      </c>
      <c r="Z92" s="37">
        <v>2.8376E-3</v>
      </c>
      <c r="AA92" s="37">
        <v>0</v>
      </c>
      <c r="AB92" s="37">
        <v>8.5869999999999991E-3</v>
      </c>
      <c r="AC92" s="37">
        <v>6.2662000000000004E-3</v>
      </c>
      <c r="AD92" s="37">
        <v>2.6630000000000002E-4</v>
      </c>
      <c r="AE92" s="37">
        <v>1.6907000000000001E-3</v>
      </c>
      <c r="AF92" s="37">
        <v>3.4247000000000001E-3</v>
      </c>
      <c r="AG92" s="37">
        <v>2.4865999999999998E-3</v>
      </c>
      <c r="AH92" s="37">
        <v>3.0233E-3</v>
      </c>
      <c r="AI92" s="37">
        <v>2.2457000000000002E-3</v>
      </c>
      <c r="AJ92" s="37">
        <v>2.5219999999999999E-3</v>
      </c>
      <c r="AK92" s="37">
        <v>2.6702000000000002E-3</v>
      </c>
      <c r="AL92" s="37">
        <v>3.3018000000000001E-3</v>
      </c>
      <c r="AM92" s="37">
        <v>0</v>
      </c>
      <c r="AN92" s="37">
        <v>0</v>
      </c>
      <c r="AO92" s="37">
        <v>2.3543000000000001E-3</v>
      </c>
      <c r="AP92" s="37">
        <v>1.6785000000000001E-3</v>
      </c>
      <c r="AQ92" s="37">
        <v>2.4499000000000001E-3</v>
      </c>
      <c r="AR92" s="37">
        <v>3.3814000000000001E-3</v>
      </c>
      <c r="AS92" s="37">
        <v>2.1600999999999999E-3</v>
      </c>
      <c r="AT92" s="37">
        <v>3.3168999999999998E-3</v>
      </c>
      <c r="AU92" s="37">
        <v>3.2166999999999999E-3</v>
      </c>
      <c r="AV92" s="37">
        <v>2.7751E-3</v>
      </c>
      <c r="AW92" s="37">
        <v>4.0433999999999999E-3</v>
      </c>
      <c r="AX92" s="37">
        <v>4.5237000000000003E-3</v>
      </c>
      <c r="AY92" s="37">
        <v>3.9865999999999999E-3</v>
      </c>
      <c r="AZ92" s="37">
        <v>3.4099E-3</v>
      </c>
      <c r="BA92" s="37">
        <v>3.6840000000000002E-3</v>
      </c>
      <c r="BB92" s="37">
        <v>7.4755000000000004E-3</v>
      </c>
      <c r="BC92" s="37">
        <v>3.3127E-3</v>
      </c>
      <c r="BD92" s="37">
        <v>1.10981E-2</v>
      </c>
      <c r="BE92" s="37">
        <v>4.0065999999999999E-3</v>
      </c>
      <c r="BF92" s="37">
        <v>0</v>
      </c>
      <c r="BG92" s="37">
        <v>0</v>
      </c>
      <c r="BH92" s="37">
        <v>3.2561000000000001E-3</v>
      </c>
      <c r="BI92" s="37">
        <v>2.3154E-3</v>
      </c>
      <c r="BJ92" s="37">
        <v>3.2877000000000002E-3</v>
      </c>
      <c r="BK92" s="37">
        <v>3.6262E-3</v>
      </c>
      <c r="BL92" s="37">
        <v>2.3730999999999999E-3</v>
      </c>
      <c r="BM92" s="37">
        <v>3.0136999999999998E-3</v>
      </c>
      <c r="BN92" s="37">
        <v>3.3825999999999999E-3</v>
      </c>
      <c r="BO92" s="37">
        <v>2.9724E-3</v>
      </c>
      <c r="BP92" s="37">
        <v>2.3118000000000001E-3</v>
      </c>
      <c r="BQ92" s="37">
        <v>4.0787000000000002E-3</v>
      </c>
      <c r="BR92" s="37">
        <v>1.8351999999999999E-3</v>
      </c>
      <c r="BS92" s="37">
        <v>4.9881999999999999E-3</v>
      </c>
      <c r="BT92" s="37">
        <v>2.5893999999999999E-3</v>
      </c>
      <c r="BU92" s="37">
        <v>8.9476999999999994E-3</v>
      </c>
      <c r="BV92" s="37">
        <v>8.0827E-3</v>
      </c>
      <c r="BW92" s="37">
        <v>3.1711E-3</v>
      </c>
      <c r="BX92" s="37">
        <v>3.7843E-3</v>
      </c>
      <c r="BY92" s="37">
        <v>6.7319999999999999E-4</v>
      </c>
      <c r="BZ92" s="37">
        <v>3.1602000000000002E-3</v>
      </c>
      <c r="CA92" s="37">
        <v>2.6744999999999998E-3</v>
      </c>
      <c r="CB92" s="37">
        <v>3.5174E-3</v>
      </c>
      <c r="CC92" s="37">
        <v>3.8227999999999999E-3</v>
      </c>
      <c r="CD92" s="37">
        <v>0</v>
      </c>
      <c r="CE92" s="37">
        <v>3.4905000000000001E-3</v>
      </c>
      <c r="CF92" s="37">
        <v>3.5103999999999999E-3</v>
      </c>
      <c r="CG92" s="37">
        <v>3.5515999999999998E-3</v>
      </c>
      <c r="CH92" s="37">
        <v>2.7036E-3</v>
      </c>
      <c r="CI92" s="37">
        <v>2.6694099999999998E-2</v>
      </c>
      <c r="CJ92" s="37">
        <v>1.9771799999999999E-2</v>
      </c>
      <c r="CK92" s="37">
        <v>1.72584E-2</v>
      </c>
      <c r="CL92" s="37">
        <v>1.1431199999999999</v>
      </c>
      <c r="CM92" s="37">
        <v>1.35365E-2</v>
      </c>
      <c r="CN92" s="37">
        <v>2.5845999999999998E-3</v>
      </c>
      <c r="CO92" s="37">
        <v>1.4468E-3</v>
      </c>
      <c r="CP92" s="37">
        <v>4.5136000000000004E-3</v>
      </c>
      <c r="CQ92" s="37">
        <v>3.4710000000000001E-3</v>
      </c>
      <c r="CR92" s="37">
        <v>3.4405E-3</v>
      </c>
      <c r="CS92" s="37">
        <v>2.6486999999999999E-3</v>
      </c>
      <c r="CT92" s="37">
        <v>1.4945E-3</v>
      </c>
      <c r="CU92" s="37">
        <v>4.3890999999999999E-3</v>
      </c>
      <c r="CV92" s="37">
        <v>3.5014999999999998E-3</v>
      </c>
      <c r="CW92" s="37">
        <v>5.94342E-2</v>
      </c>
      <c r="CX92" s="37">
        <v>5.0521999999999997E-3</v>
      </c>
      <c r="CY92" s="37">
        <v>1.15917E-2</v>
      </c>
      <c r="CZ92" s="37">
        <v>3.4018999999999998E-3</v>
      </c>
      <c r="DA92" s="37">
        <v>4.346E-3</v>
      </c>
      <c r="DB92" s="37">
        <v>3.1438999999999998E-3</v>
      </c>
      <c r="DC92" s="37">
        <v>4.3458000000000004E-3</v>
      </c>
      <c r="DD92" s="37">
        <v>3.0274E-3</v>
      </c>
      <c r="DE92" s="37">
        <v>5.6062999999999998E-3</v>
      </c>
      <c r="DF92" s="37">
        <v>2.0765599999999999E-2</v>
      </c>
      <c r="DG92" s="38">
        <v>1.6277667</v>
      </c>
      <c r="DH92" s="39">
        <v>0.82405401963765113</v>
      </c>
    </row>
    <row r="93" spans="2:112" x14ac:dyDescent="0.4">
      <c r="B93" s="23" t="s">
        <v>88</v>
      </c>
      <c r="C93" s="24" t="s">
        <v>216</v>
      </c>
      <c r="D93" s="37">
        <v>3.8181999999999999E-3</v>
      </c>
      <c r="E93" s="37">
        <v>5.7118999999999998E-3</v>
      </c>
      <c r="F93" s="37">
        <v>7.7993000000000003E-3</v>
      </c>
      <c r="G93" s="37">
        <v>1.9246000000000001E-3</v>
      </c>
      <c r="H93" s="37">
        <v>7.4710000000000002E-3</v>
      </c>
      <c r="I93" s="37">
        <v>0</v>
      </c>
      <c r="J93" s="37">
        <v>4.7362999999999997E-3</v>
      </c>
      <c r="K93" s="37">
        <v>1.05244E-2</v>
      </c>
      <c r="L93" s="37">
        <v>1.2669E-2</v>
      </c>
      <c r="M93" s="37">
        <v>7.1821999999999997E-3</v>
      </c>
      <c r="N93" s="37">
        <v>0</v>
      </c>
      <c r="O93" s="37">
        <v>5.8142999999999997E-3</v>
      </c>
      <c r="P93" s="37">
        <v>9.2998999999999998E-3</v>
      </c>
      <c r="Q93" s="37">
        <v>5.4007999999999999E-3</v>
      </c>
      <c r="R93" s="37">
        <v>8.6301999999999993E-3</v>
      </c>
      <c r="S93" s="37">
        <v>5.9588999999999996E-3</v>
      </c>
      <c r="T93" s="37">
        <v>6.3562999999999996E-3</v>
      </c>
      <c r="U93" s="37">
        <v>6.3375000000000003E-3</v>
      </c>
      <c r="V93" s="37">
        <v>1.1288400000000001E-2</v>
      </c>
      <c r="W93" s="37">
        <v>7.6939E-3</v>
      </c>
      <c r="X93" s="37">
        <v>0</v>
      </c>
      <c r="Y93" s="37">
        <v>3.8800000000000002E-3</v>
      </c>
      <c r="Z93" s="37">
        <v>3.9899000000000002E-3</v>
      </c>
      <c r="AA93" s="37">
        <v>0</v>
      </c>
      <c r="AB93" s="37">
        <v>2.0884799999999999E-2</v>
      </c>
      <c r="AC93" s="37">
        <v>1.8603600000000001E-2</v>
      </c>
      <c r="AD93" s="37">
        <v>4.526E-4</v>
      </c>
      <c r="AE93" s="37">
        <v>4.2716000000000004E-3</v>
      </c>
      <c r="AF93" s="37">
        <v>6.1764000000000003E-3</v>
      </c>
      <c r="AG93" s="37">
        <v>7.9482000000000008E-3</v>
      </c>
      <c r="AH93" s="37">
        <v>7.6538999999999999E-3</v>
      </c>
      <c r="AI93" s="37">
        <v>4.1149000000000003E-3</v>
      </c>
      <c r="AJ93" s="37">
        <v>4.1221000000000001E-3</v>
      </c>
      <c r="AK93" s="37">
        <v>8.0067000000000003E-3</v>
      </c>
      <c r="AL93" s="37">
        <v>6.7667999999999999E-3</v>
      </c>
      <c r="AM93" s="37">
        <v>0</v>
      </c>
      <c r="AN93" s="37">
        <v>0</v>
      </c>
      <c r="AO93" s="37">
        <v>3.7894999999999999E-3</v>
      </c>
      <c r="AP93" s="37">
        <v>2.8473000000000001E-3</v>
      </c>
      <c r="AQ93" s="37">
        <v>6.2243999999999997E-3</v>
      </c>
      <c r="AR93" s="37">
        <v>6.7435000000000004E-3</v>
      </c>
      <c r="AS93" s="37">
        <v>4.5335999999999996E-3</v>
      </c>
      <c r="AT93" s="37">
        <v>4.8279999999999998E-3</v>
      </c>
      <c r="AU93" s="37">
        <v>5.9366000000000002E-3</v>
      </c>
      <c r="AV93" s="37">
        <v>6.2099E-3</v>
      </c>
      <c r="AW93" s="37">
        <v>7.3692999999999996E-3</v>
      </c>
      <c r="AX93" s="37">
        <v>7.1396000000000003E-3</v>
      </c>
      <c r="AY93" s="37">
        <v>7.9728999999999998E-3</v>
      </c>
      <c r="AZ93" s="37">
        <v>7.0637E-3</v>
      </c>
      <c r="BA93" s="37">
        <v>9.1800000000000007E-3</v>
      </c>
      <c r="BB93" s="37">
        <v>7.5114999999999999E-3</v>
      </c>
      <c r="BC93" s="37">
        <v>6.6744999999999999E-3</v>
      </c>
      <c r="BD93" s="37">
        <v>9.1652000000000001E-3</v>
      </c>
      <c r="BE93" s="37">
        <v>1.1428499999999999E-2</v>
      </c>
      <c r="BF93" s="37">
        <v>0</v>
      </c>
      <c r="BG93" s="37">
        <v>0</v>
      </c>
      <c r="BH93" s="37">
        <v>6.8323999999999998E-3</v>
      </c>
      <c r="BI93" s="37">
        <v>4.4562999999999998E-3</v>
      </c>
      <c r="BJ93" s="37">
        <v>7.1146999999999998E-3</v>
      </c>
      <c r="BK93" s="37">
        <v>9.0504999999999995E-3</v>
      </c>
      <c r="BL93" s="37">
        <v>5.9357999999999998E-3</v>
      </c>
      <c r="BM93" s="37">
        <v>6.5586000000000004E-3</v>
      </c>
      <c r="BN93" s="37">
        <v>6.1580999999999997E-3</v>
      </c>
      <c r="BO93" s="37">
        <v>6.2636000000000002E-3</v>
      </c>
      <c r="BP93" s="37">
        <v>5.3803999999999996E-3</v>
      </c>
      <c r="BQ93" s="37">
        <v>7.5345999999999998E-3</v>
      </c>
      <c r="BR93" s="37">
        <v>4.8021000000000001E-3</v>
      </c>
      <c r="BS93" s="37">
        <v>1.0569200000000001E-2</v>
      </c>
      <c r="BT93" s="37">
        <v>5.5271000000000001E-3</v>
      </c>
      <c r="BU93" s="37">
        <v>9.1929000000000004E-3</v>
      </c>
      <c r="BV93" s="37">
        <v>1.5961800000000002E-2</v>
      </c>
      <c r="BW93" s="37">
        <v>8.0668000000000007E-3</v>
      </c>
      <c r="BX93" s="37">
        <v>7.3020000000000003E-3</v>
      </c>
      <c r="BY93" s="37">
        <v>1.3106000000000001E-3</v>
      </c>
      <c r="BZ93" s="37">
        <v>6.2544000000000002E-3</v>
      </c>
      <c r="CA93" s="37">
        <v>5.6606E-3</v>
      </c>
      <c r="CB93" s="37">
        <v>5.2205999999999997E-3</v>
      </c>
      <c r="CC93" s="37">
        <v>7.7818999999999996E-3</v>
      </c>
      <c r="CD93" s="37">
        <v>0</v>
      </c>
      <c r="CE93" s="37">
        <v>7.9538000000000005E-3</v>
      </c>
      <c r="CF93" s="37">
        <v>7.1197999999999999E-3</v>
      </c>
      <c r="CG93" s="37">
        <v>6.3882000000000001E-3</v>
      </c>
      <c r="CH93" s="37">
        <v>9.9953999999999998E-3</v>
      </c>
      <c r="CI93" s="37">
        <v>2.5785800000000001E-2</v>
      </c>
      <c r="CJ93" s="37">
        <v>0.21942619999999999</v>
      </c>
      <c r="CK93" s="37">
        <v>2.0453099999999998E-2</v>
      </c>
      <c r="CL93" s="37">
        <v>7.0052299999999998E-2</v>
      </c>
      <c r="CM93" s="37">
        <v>1.10307</v>
      </c>
      <c r="CN93" s="37">
        <v>1.0233000000000001E-2</v>
      </c>
      <c r="CO93" s="37">
        <v>5.6965999999999996E-3</v>
      </c>
      <c r="CP93" s="37">
        <v>1.8472800000000001E-2</v>
      </c>
      <c r="CQ93" s="37">
        <v>9.4982999999999995E-3</v>
      </c>
      <c r="CR93" s="37">
        <v>7.7107E-3</v>
      </c>
      <c r="CS93" s="37">
        <v>1.3581299999999999E-2</v>
      </c>
      <c r="CT93" s="37">
        <v>4.9109000000000002E-3</v>
      </c>
      <c r="CU93" s="37">
        <v>3.1132300000000002E-2</v>
      </c>
      <c r="CV93" s="37">
        <v>7.0752999999999996E-3</v>
      </c>
      <c r="CW93" s="37">
        <v>0.2734337</v>
      </c>
      <c r="CX93" s="37">
        <v>6.1847999999999998E-3</v>
      </c>
      <c r="CY93" s="37">
        <v>1.2084299999999999E-2</v>
      </c>
      <c r="CZ93" s="37">
        <v>1.0633699999999999E-2</v>
      </c>
      <c r="DA93" s="37">
        <v>1.2506E-2</v>
      </c>
      <c r="DB93" s="37">
        <v>1.31964E-2</v>
      </c>
      <c r="DC93" s="37">
        <v>2.41198E-2</v>
      </c>
      <c r="DD93" s="37">
        <v>1.0345200000000001E-2</v>
      </c>
      <c r="DE93" s="37">
        <v>7.5433000000000002E-3</v>
      </c>
      <c r="DF93" s="37">
        <v>1.55096E-2</v>
      </c>
      <c r="DG93" s="38">
        <v>2.4571542000000002</v>
      </c>
      <c r="DH93" s="39">
        <v>1.2439299780364943</v>
      </c>
    </row>
    <row r="94" spans="2:112" x14ac:dyDescent="0.4">
      <c r="B94" s="23" t="s">
        <v>89</v>
      </c>
      <c r="C94" s="24" t="s">
        <v>217</v>
      </c>
      <c r="D94" s="37">
        <v>2.0642999999999998E-3</v>
      </c>
      <c r="E94" s="37">
        <v>2.6365999999999998E-3</v>
      </c>
      <c r="F94" s="37">
        <v>9.6429999999999997E-4</v>
      </c>
      <c r="G94" s="37">
        <v>7.6040000000000005E-4</v>
      </c>
      <c r="H94" s="37">
        <v>8.1294000000000002E-3</v>
      </c>
      <c r="I94" s="37">
        <v>0</v>
      </c>
      <c r="J94" s="37">
        <v>2.5600000000000002E-3</v>
      </c>
      <c r="K94" s="37">
        <v>2.3137000000000001E-3</v>
      </c>
      <c r="L94" s="37">
        <v>1.5627E-3</v>
      </c>
      <c r="M94" s="37">
        <v>5.0162000000000002E-3</v>
      </c>
      <c r="N94" s="37">
        <v>0</v>
      </c>
      <c r="O94" s="37">
        <v>1.2823999999999999E-3</v>
      </c>
      <c r="P94" s="37">
        <v>1.8085E-3</v>
      </c>
      <c r="Q94" s="37">
        <v>2.1159E-3</v>
      </c>
      <c r="R94" s="37">
        <v>1.7279000000000001E-3</v>
      </c>
      <c r="S94" s="37">
        <v>1.9608E-3</v>
      </c>
      <c r="T94" s="37">
        <v>1.6770999999999999E-3</v>
      </c>
      <c r="U94" s="37">
        <v>1.3642999999999999E-3</v>
      </c>
      <c r="V94" s="37">
        <v>9.5980000000000002E-4</v>
      </c>
      <c r="W94" s="37">
        <v>1.7549E-3</v>
      </c>
      <c r="X94" s="37">
        <v>0</v>
      </c>
      <c r="Y94" s="37">
        <v>9.5489999999999995E-4</v>
      </c>
      <c r="Z94" s="37">
        <v>1.2673999999999999E-3</v>
      </c>
      <c r="AA94" s="37">
        <v>0</v>
      </c>
      <c r="AB94" s="37">
        <v>1.3198000000000001E-3</v>
      </c>
      <c r="AC94" s="37">
        <v>1.2103000000000001E-3</v>
      </c>
      <c r="AD94" s="37">
        <v>2.2560000000000001E-4</v>
      </c>
      <c r="AE94" s="37">
        <v>2.0062999999999999E-3</v>
      </c>
      <c r="AF94" s="37">
        <v>1.3667E-3</v>
      </c>
      <c r="AG94" s="37">
        <v>2.1373999999999998E-3</v>
      </c>
      <c r="AH94" s="37">
        <v>2.2223E-3</v>
      </c>
      <c r="AI94" s="37">
        <v>1.5812000000000001E-3</v>
      </c>
      <c r="AJ94" s="37">
        <v>4.0823999999999999E-3</v>
      </c>
      <c r="AK94" s="37">
        <v>1.4342000000000001E-3</v>
      </c>
      <c r="AL94" s="37">
        <v>4.3664999999999997E-3</v>
      </c>
      <c r="AM94" s="37">
        <v>0</v>
      </c>
      <c r="AN94" s="37">
        <v>0</v>
      </c>
      <c r="AO94" s="37">
        <v>4.1767000000000002E-3</v>
      </c>
      <c r="AP94" s="37">
        <v>2.7268000000000001E-3</v>
      </c>
      <c r="AQ94" s="37">
        <v>2.6491000000000002E-3</v>
      </c>
      <c r="AR94" s="37">
        <v>3.6668999999999998E-3</v>
      </c>
      <c r="AS94" s="37">
        <v>1.8064000000000001E-3</v>
      </c>
      <c r="AT94" s="37">
        <v>2.2062000000000002E-3</v>
      </c>
      <c r="AU94" s="37">
        <v>3.2526999999999999E-3</v>
      </c>
      <c r="AV94" s="37">
        <v>2.6167E-3</v>
      </c>
      <c r="AW94" s="37">
        <v>1.6615E-3</v>
      </c>
      <c r="AX94" s="37">
        <v>1.5765E-3</v>
      </c>
      <c r="AY94" s="37">
        <v>1.3687E-3</v>
      </c>
      <c r="AZ94" s="37">
        <v>1.7707000000000001E-3</v>
      </c>
      <c r="BA94" s="37">
        <v>1.7178E-3</v>
      </c>
      <c r="BB94" s="37">
        <v>1.3756E-3</v>
      </c>
      <c r="BC94" s="37">
        <v>1.9840999999999999E-3</v>
      </c>
      <c r="BD94" s="37">
        <v>1.5598000000000001E-3</v>
      </c>
      <c r="BE94" s="37">
        <v>1.7795E-3</v>
      </c>
      <c r="BF94" s="37">
        <v>0</v>
      </c>
      <c r="BG94" s="37">
        <v>0</v>
      </c>
      <c r="BH94" s="37">
        <v>1.3033999999999999E-3</v>
      </c>
      <c r="BI94" s="37">
        <v>2.5289000000000002E-3</v>
      </c>
      <c r="BJ94" s="37">
        <v>4.5888999999999999E-3</v>
      </c>
      <c r="BK94" s="37">
        <v>2.1492999999999998E-3</v>
      </c>
      <c r="BL94" s="37">
        <v>2.4727999999999998E-3</v>
      </c>
      <c r="BM94" s="37">
        <v>5.476E-3</v>
      </c>
      <c r="BN94" s="37">
        <v>5.8364000000000003E-3</v>
      </c>
      <c r="BO94" s="37">
        <v>2.2935E-3</v>
      </c>
      <c r="BP94" s="37">
        <v>3.4445000000000001E-3</v>
      </c>
      <c r="BQ94" s="37">
        <v>2.9981999999999999E-3</v>
      </c>
      <c r="BR94" s="37">
        <v>9.5480000000000001E-4</v>
      </c>
      <c r="BS94" s="37">
        <v>3.7870999999999998E-3</v>
      </c>
      <c r="BT94" s="37">
        <v>5.5529999999999998E-3</v>
      </c>
      <c r="BU94" s="37">
        <v>2.2385E-3</v>
      </c>
      <c r="BV94" s="37">
        <v>1.6670000000000001E-3</v>
      </c>
      <c r="BW94" s="37">
        <v>2.1511999999999998E-3</v>
      </c>
      <c r="BX94" s="37">
        <v>7.7660000000000001E-4</v>
      </c>
      <c r="BY94" s="37">
        <v>2.519E-4</v>
      </c>
      <c r="BZ94" s="37">
        <v>2.6944999999999998E-3</v>
      </c>
      <c r="CA94" s="37">
        <v>3.5544999999999999E-3</v>
      </c>
      <c r="CB94" s="37">
        <v>1.6463999999999999E-3</v>
      </c>
      <c r="CC94" s="37">
        <v>2.5228999999999998E-3</v>
      </c>
      <c r="CD94" s="37">
        <v>0</v>
      </c>
      <c r="CE94" s="37">
        <v>8.83E-4</v>
      </c>
      <c r="CF94" s="37">
        <v>1.6183E-3</v>
      </c>
      <c r="CG94" s="37">
        <v>3.4277999999999999E-3</v>
      </c>
      <c r="CH94" s="37">
        <v>7.5980000000000004E-4</v>
      </c>
      <c r="CI94" s="37">
        <v>1.5049E-3</v>
      </c>
      <c r="CJ94" s="37">
        <v>3.4134999999999999E-3</v>
      </c>
      <c r="CK94" s="37">
        <v>8.786E-4</v>
      </c>
      <c r="CL94" s="37">
        <v>2.0301999999999998E-3</v>
      </c>
      <c r="CM94" s="37">
        <v>1.4955000000000001E-3</v>
      </c>
      <c r="CN94" s="37">
        <v>1.000875</v>
      </c>
      <c r="CO94" s="37">
        <v>3.0206999999999999E-3</v>
      </c>
      <c r="CP94" s="37">
        <v>2.4358000000000001E-3</v>
      </c>
      <c r="CQ94" s="37">
        <v>1.2426E-3</v>
      </c>
      <c r="CR94" s="37">
        <v>4.1593000000000003E-3</v>
      </c>
      <c r="CS94" s="37">
        <v>3.2388E-3</v>
      </c>
      <c r="CT94" s="37">
        <v>1.4253E-3</v>
      </c>
      <c r="CU94" s="37">
        <v>2.0910999999999998E-3</v>
      </c>
      <c r="CV94" s="37">
        <v>2.3632000000000002E-3</v>
      </c>
      <c r="CW94" s="37">
        <v>1.738E-3</v>
      </c>
      <c r="CX94" s="37">
        <v>1.5569E-3</v>
      </c>
      <c r="CY94" s="37">
        <v>1.4846E-3</v>
      </c>
      <c r="CZ94" s="37">
        <v>1.7975000000000001E-3</v>
      </c>
      <c r="DA94" s="37">
        <v>1.7960000000000001E-3</v>
      </c>
      <c r="DB94" s="37">
        <v>2.3741999999999999E-3</v>
      </c>
      <c r="DC94" s="37">
        <v>9.257E-4</v>
      </c>
      <c r="DD94" s="37">
        <v>3.4621000000000001E-3</v>
      </c>
      <c r="DE94" s="37">
        <v>2.0929E-3</v>
      </c>
      <c r="DF94" s="37">
        <v>0.2475666</v>
      </c>
      <c r="DG94" s="38">
        <v>1.4652780999999997</v>
      </c>
      <c r="DH94" s="39">
        <v>0.74179445260307864</v>
      </c>
    </row>
    <row r="95" spans="2:112" x14ac:dyDescent="0.4">
      <c r="B95" s="23" t="s">
        <v>90</v>
      </c>
      <c r="C95" s="24" t="s">
        <v>218</v>
      </c>
      <c r="D95" s="37">
        <v>3.078E-4</v>
      </c>
      <c r="E95" s="37">
        <v>5.174E-4</v>
      </c>
      <c r="F95" s="37">
        <v>8.52E-4</v>
      </c>
      <c r="G95" s="37">
        <v>1.8589999999999999E-4</v>
      </c>
      <c r="H95" s="37">
        <v>6.3610000000000001E-4</v>
      </c>
      <c r="I95" s="37">
        <v>0</v>
      </c>
      <c r="J95" s="37">
        <v>4.3540000000000001E-4</v>
      </c>
      <c r="K95" s="37">
        <v>9.3070000000000002E-4</v>
      </c>
      <c r="L95" s="37">
        <v>5.4140000000000004E-4</v>
      </c>
      <c r="M95" s="37">
        <v>7.2840000000000003E-4</v>
      </c>
      <c r="N95" s="37">
        <v>0</v>
      </c>
      <c r="O95" s="37">
        <v>3.3080000000000002E-4</v>
      </c>
      <c r="P95" s="37">
        <v>4.2030000000000002E-4</v>
      </c>
      <c r="Q95" s="37">
        <v>4.37E-4</v>
      </c>
      <c r="R95" s="37">
        <v>8.005E-4</v>
      </c>
      <c r="S95" s="37">
        <v>9.5819999999999998E-4</v>
      </c>
      <c r="T95" s="37">
        <v>5.8560000000000003E-4</v>
      </c>
      <c r="U95" s="37">
        <v>4.64E-4</v>
      </c>
      <c r="V95" s="37">
        <v>6.0729999999999996E-4</v>
      </c>
      <c r="W95" s="37">
        <v>7.7870000000000001E-4</v>
      </c>
      <c r="X95" s="37">
        <v>0</v>
      </c>
      <c r="Y95" s="37">
        <v>4.6519999999999998E-4</v>
      </c>
      <c r="Z95" s="37">
        <v>8.5170000000000005E-4</v>
      </c>
      <c r="AA95" s="37">
        <v>0</v>
      </c>
      <c r="AB95" s="37">
        <v>9.389E-4</v>
      </c>
      <c r="AC95" s="37">
        <v>1.0478E-3</v>
      </c>
      <c r="AD95" s="37">
        <v>4.4199999999999997E-5</v>
      </c>
      <c r="AE95" s="37">
        <v>2.6370000000000001E-4</v>
      </c>
      <c r="AF95" s="37">
        <v>7.0830000000000003E-4</v>
      </c>
      <c r="AG95" s="37">
        <v>4.6260000000000002E-4</v>
      </c>
      <c r="AH95" s="37">
        <v>4.3150000000000003E-4</v>
      </c>
      <c r="AI95" s="37">
        <v>4.0700000000000003E-4</v>
      </c>
      <c r="AJ95" s="37">
        <v>5.1860000000000003E-4</v>
      </c>
      <c r="AK95" s="37">
        <v>1.9373999999999999E-3</v>
      </c>
      <c r="AL95" s="37">
        <v>5.9540000000000005E-4</v>
      </c>
      <c r="AM95" s="37">
        <v>0</v>
      </c>
      <c r="AN95" s="37">
        <v>0</v>
      </c>
      <c r="AO95" s="37">
        <v>1.0884E-3</v>
      </c>
      <c r="AP95" s="37">
        <v>1.6899999999999999E-4</v>
      </c>
      <c r="AQ95" s="37">
        <v>6.1499999999999999E-4</v>
      </c>
      <c r="AR95" s="37">
        <v>6.3929999999999998E-4</v>
      </c>
      <c r="AS95" s="37">
        <v>8.4009999999999998E-4</v>
      </c>
      <c r="AT95" s="37">
        <v>5.4560000000000003E-4</v>
      </c>
      <c r="AU95" s="37">
        <v>1.4748999999999999E-3</v>
      </c>
      <c r="AV95" s="37">
        <v>9.0600000000000001E-4</v>
      </c>
      <c r="AW95" s="37">
        <v>9.8869999999999991E-4</v>
      </c>
      <c r="AX95" s="37">
        <v>1.5811E-3</v>
      </c>
      <c r="AY95" s="37">
        <v>2.6530999999999998E-3</v>
      </c>
      <c r="AZ95" s="37">
        <v>1.8818999999999999E-3</v>
      </c>
      <c r="BA95" s="37">
        <v>2.8555999999999998E-3</v>
      </c>
      <c r="BB95" s="37">
        <v>1.8730000000000001E-3</v>
      </c>
      <c r="BC95" s="37">
        <v>1.6285E-3</v>
      </c>
      <c r="BD95" s="37">
        <v>3.4621000000000001E-3</v>
      </c>
      <c r="BE95" s="37">
        <v>1.3323E-3</v>
      </c>
      <c r="BF95" s="37">
        <v>0</v>
      </c>
      <c r="BG95" s="37">
        <v>0</v>
      </c>
      <c r="BH95" s="37">
        <v>7.7249999999999997E-4</v>
      </c>
      <c r="BI95" s="37">
        <v>1.9085E-3</v>
      </c>
      <c r="BJ95" s="37">
        <v>6.0990000000000003E-4</v>
      </c>
      <c r="BK95" s="37">
        <v>6.1990000000000005E-4</v>
      </c>
      <c r="BL95" s="37">
        <v>4.4339999999999999E-4</v>
      </c>
      <c r="BM95" s="37">
        <v>6.3659999999999997E-4</v>
      </c>
      <c r="BN95" s="37">
        <v>5.3399999999999997E-4</v>
      </c>
      <c r="BO95" s="37">
        <v>5.4219999999999995E-4</v>
      </c>
      <c r="BP95" s="37">
        <v>5.3720000000000005E-4</v>
      </c>
      <c r="BQ95" s="37">
        <v>2.2702999999999998E-3</v>
      </c>
      <c r="BR95" s="37">
        <v>6.5370000000000001E-4</v>
      </c>
      <c r="BS95" s="37">
        <v>8.3830000000000005E-4</v>
      </c>
      <c r="BT95" s="37">
        <v>6.1289999999999999E-4</v>
      </c>
      <c r="BU95" s="37">
        <v>7.1389999999999995E-4</v>
      </c>
      <c r="BV95" s="37">
        <v>8.4719999999999999E-4</v>
      </c>
      <c r="BW95" s="37">
        <v>3.1399999999999999E-4</v>
      </c>
      <c r="BX95" s="37">
        <v>2.5379999999999999E-4</v>
      </c>
      <c r="BY95" s="37">
        <v>7.36E-5</v>
      </c>
      <c r="BZ95" s="37">
        <v>7.1973000000000002E-3</v>
      </c>
      <c r="CA95" s="37">
        <v>4.3330000000000002E-4</v>
      </c>
      <c r="CB95" s="37">
        <v>7.9480000000000002E-4</v>
      </c>
      <c r="CC95" s="37">
        <v>5.4600000000000004E-4</v>
      </c>
      <c r="CD95" s="37">
        <v>0</v>
      </c>
      <c r="CE95" s="37">
        <v>8.7779999999999998E-4</v>
      </c>
      <c r="CF95" s="37">
        <v>7.2530000000000001E-4</v>
      </c>
      <c r="CG95" s="37">
        <v>5.13E-4</v>
      </c>
      <c r="CH95" s="37">
        <v>4.2670000000000002E-4</v>
      </c>
      <c r="CI95" s="37">
        <v>7.0663000000000002E-3</v>
      </c>
      <c r="CJ95" s="37">
        <v>2.2594999999999998E-3</v>
      </c>
      <c r="CK95" s="37">
        <v>4.6464000000000002E-3</v>
      </c>
      <c r="CL95" s="37">
        <v>9.3749999999999997E-3</v>
      </c>
      <c r="CM95" s="37">
        <v>2.5679000000000001E-3</v>
      </c>
      <c r="CN95" s="37">
        <v>4.5770000000000001E-4</v>
      </c>
      <c r="CO95" s="37">
        <v>1.000219</v>
      </c>
      <c r="CP95" s="37">
        <v>5.8609999999999999E-4</v>
      </c>
      <c r="CQ95" s="37">
        <v>5.3249999999999999E-4</v>
      </c>
      <c r="CR95" s="37">
        <v>4.15E-4</v>
      </c>
      <c r="CS95" s="37">
        <v>3.6099999999999999E-4</v>
      </c>
      <c r="CT95" s="37">
        <v>2.397E-4</v>
      </c>
      <c r="CU95" s="37">
        <v>6.0709999999999996E-4</v>
      </c>
      <c r="CV95" s="37">
        <v>7.1049999999999998E-4</v>
      </c>
      <c r="CW95" s="37">
        <v>2.8062E-3</v>
      </c>
      <c r="CX95" s="37">
        <v>6.3360000000000001E-4</v>
      </c>
      <c r="CY95" s="37">
        <v>9.7610000000000004E-4</v>
      </c>
      <c r="CZ95" s="37">
        <v>7.6679999999999999E-4</v>
      </c>
      <c r="DA95" s="37">
        <v>1.0023E-3</v>
      </c>
      <c r="DB95" s="37">
        <v>1.2393E-3</v>
      </c>
      <c r="DC95" s="37">
        <v>6.5830000000000001E-4</v>
      </c>
      <c r="DD95" s="37">
        <v>8.1099999999999998E-4</v>
      </c>
      <c r="DE95" s="37">
        <v>7.5219999999999996E-4</v>
      </c>
      <c r="DF95" s="37">
        <v>1.0693E-3</v>
      </c>
      <c r="DG95" s="38">
        <v>1.1091793000000001</v>
      </c>
      <c r="DH95" s="39">
        <v>0.56152006344881988</v>
      </c>
    </row>
    <row r="96" spans="2:112" x14ac:dyDescent="0.4">
      <c r="B96" s="23" t="s">
        <v>91</v>
      </c>
      <c r="C96" s="24" t="s">
        <v>219</v>
      </c>
      <c r="D96" s="37">
        <v>0</v>
      </c>
      <c r="E96" s="37">
        <v>0</v>
      </c>
      <c r="F96" s="37">
        <v>0</v>
      </c>
      <c r="G96" s="37">
        <v>0</v>
      </c>
      <c r="H96" s="37">
        <v>0</v>
      </c>
      <c r="I96" s="37">
        <v>0</v>
      </c>
      <c r="J96" s="37">
        <v>0</v>
      </c>
      <c r="K96" s="37">
        <v>0</v>
      </c>
      <c r="L96" s="37">
        <v>0</v>
      </c>
      <c r="M96" s="37">
        <v>0</v>
      </c>
      <c r="N96" s="37">
        <v>0</v>
      </c>
      <c r="O96" s="37">
        <v>0</v>
      </c>
      <c r="P96" s="37">
        <v>0</v>
      </c>
      <c r="Q96" s="37">
        <v>0</v>
      </c>
      <c r="R96" s="37">
        <v>0</v>
      </c>
      <c r="S96" s="37">
        <v>0</v>
      </c>
      <c r="T96" s="37">
        <v>0</v>
      </c>
      <c r="U96" s="37">
        <v>0</v>
      </c>
      <c r="V96" s="37">
        <v>0</v>
      </c>
      <c r="W96" s="37">
        <v>0</v>
      </c>
      <c r="X96" s="37">
        <v>0</v>
      </c>
      <c r="Y96" s="37">
        <v>0</v>
      </c>
      <c r="Z96" s="37">
        <v>0</v>
      </c>
      <c r="AA96" s="37">
        <v>0</v>
      </c>
      <c r="AB96" s="37">
        <v>0</v>
      </c>
      <c r="AC96" s="37">
        <v>0</v>
      </c>
      <c r="AD96" s="37">
        <v>0</v>
      </c>
      <c r="AE96" s="37">
        <v>0</v>
      </c>
      <c r="AF96" s="37">
        <v>0</v>
      </c>
      <c r="AG96" s="37">
        <v>0</v>
      </c>
      <c r="AH96" s="37">
        <v>0</v>
      </c>
      <c r="AI96" s="37">
        <v>0</v>
      </c>
      <c r="AJ96" s="37">
        <v>0</v>
      </c>
      <c r="AK96" s="37">
        <v>0</v>
      </c>
      <c r="AL96" s="37">
        <v>0</v>
      </c>
      <c r="AM96" s="37">
        <v>0</v>
      </c>
      <c r="AN96" s="37">
        <v>0</v>
      </c>
      <c r="AO96" s="37">
        <v>0</v>
      </c>
      <c r="AP96" s="37">
        <v>0</v>
      </c>
      <c r="AQ96" s="37">
        <v>0</v>
      </c>
      <c r="AR96" s="37">
        <v>0</v>
      </c>
      <c r="AS96" s="37">
        <v>0</v>
      </c>
      <c r="AT96" s="37">
        <v>0</v>
      </c>
      <c r="AU96" s="37">
        <v>0</v>
      </c>
      <c r="AV96" s="37">
        <v>0</v>
      </c>
      <c r="AW96" s="37">
        <v>0</v>
      </c>
      <c r="AX96" s="37">
        <v>0</v>
      </c>
      <c r="AY96" s="37">
        <v>0</v>
      </c>
      <c r="AZ96" s="37">
        <v>0</v>
      </c>
      <c r="BA96" s="37">
        <v>0</v>
      </c>
      <c r="BB96" s="37">
        <v>0</v>
      </c>
      <c r="BC96" s="37">
        <v>0</v>
      </c>
      <c r="BD96" s="37">
        <v>0</v>
      </c>
      <c r="BE96" s="37">
        <v>0</v>
      </c>
      <c r="BF96" s="37">
        <v>0</v>
      </c>
      <c r="BG96" s="37">
        <v>0</v>
      </c>
      <c r="BH96" s="37">
        <v>0</v>
      </c>
      <c r="BI96" s="37">
        <v>0</v>
      </c>
      <c r="BJ96" s="37">
        <v>0</v>
      </c>
      <c r="BK96" s="37">
        <v>0</v>
      </c>
      <c r="BL96" s="37">
        <v>0</v>
      </c>
      <c r="BM96" s="37">
        <v>0</v>
      </c>
      <c r="BN96" s="37">
        <v>0</v>
      </c>
      <c r="BO96" s="37">
        <v>0</v>
      </c>
      <c r="BP96" s="37">
        <v>0</v>
      </c>
      <c r="BQ96" s="37">
        <v>0</v>
      </c>
      <c r="BR96" s="37">
        <v>0</v>
      </c>
      <c r="BS96" s="37">
        <v>0</v>
      </c>
      <c r="BT96" s="37">
        <v>0</v>
      </c>
      <c r="BU96" s="37">
        <v>0</v>
      </c>
      <c r="BV96" s="37">
        <v>0</v>
      </c>
      <c r="BW96" s="37">
        <v>0</v>
      </c>
      <c r="BX96" s="37">
        <v>0</v>
      </c>
      <c r="BY96" s="37">
        <v>0</v>
      </c>
      <c r="BZ96" s="37">
        <v>0</v>
      </c>
      <c r="CA96" s="37">
        <v>0</v>
      </c>
      <c r="CB96" s="37">
        <v>0</v>
      </c>
      <c r="CC96" s="37">
        <v>0</v>
      </c>
      <c r="CD96" s="37">
        <v>0</v>
      </c>
      <c r="CE96" s="37">
        <v>0</v>
      </c>
      <c r="CF96" s="37">
        <v>0</v>
      </c>
      <c r="CG96" s="37">
        <v>0</v>
      </c>
      <c r="CH96" s="37">
        <v>0</v>
      </c>
      <c r="CI96" s="37">
        <v>0</v>
      </c>
      <c r="CJ96" s="37">
        <v>0</v>
      </c>
      <c r="CK96" s="37">
        <v>0</v>
      </c>
      <c r="CL96" s="37">
        <v>0</v>
      </c>
      <c r="CM96" s="37">
        <v>0</v>
      </c>
      <c r="CN96" s="37">
        <v>0</v>
      </c>
      <c r="CO96" s="37">
        <v>0</v>
      </c>
      <c r="CP96" s="37">
        <v>1</v>
      </c>
      <c r="CQ96" s="37">
        <v>0</v>
      </c>
      <c r="CR96" s="37">
        <v>0</v>
      </c>
      <c r="CS96" s="37">
        <v>0</v>
      </c>
      <c r="CT96" s="37">
        <v>0</v>
      </c>
      <c r="CU96" s="37">
        <v>0</v>
      </c>
      <c r="CV96" s="37">
        <v>0</v>
      </c>
      <c r="CW96" s="37">
        <v>0</v>
      </c>
      <c r="CX96" s="37">
        <v>0</v>
      </c>
      <c r="CY96" s="37">
        <v>0</v>
      </c>
      <c r="CZ96" s="37">
        <v>0</v>
      </c>
      <c r="DA96" s="37">
        <v>0</v>
      </c>
      <c r="DB96" s="37">
        <v>0</v>
      </c>
      <c r="DC96" s="37">
        <v>0</v>
      </c>
      <c r="DD96" s="37">
        <v>0</v>
      </c>
      <c r="DE96" s="37">
        <v>0</v>
      </c>
      <c r="DF96" s="37">
        <v>0</v>
      </c>
      <c r="DG96" s="38">
        <v>1</v>
      </c>
      <c r="DH96" s="39">
        <v>0.50624823547357922</v>
      </c>
    </row>
    <row r="97" spans="2:112" x14ac:dyDescent="0.4">
      <c r="B97" s="23" t="s">
        <v>92</v>
      </c>
      <c r="C97" s="24" t="s">
        <v>220</v>
      </c>
      <c r="D97" s="37">
        <v>0</v>
      </c>
      <c r="E97" s="37">
        <v>0</v>
      </c>
      <c r="F97" s="37">
        <v>0</v>
      </c>
      <c r="G97" s="37">
        <v>0</v>
      </c>
      <c r="H97" s="37">
        <v>0</v>
      </c>
      <c r="I97" s="37">
        <v>0</v>
      </c>
      <c r="J97" s="37">
        <v>0</v>
      </c>
      <c r="K97" s="37">
        <v>0</v>
      </c>
      <c r="L97" s="37">
        <v>0</v>
      </c>
      <c r="M97" s="37">
        <v>0</v>
      </c>
      <c r="N97" s="37">
        <v>0</v>
      </c>
      <c r="O97" s="37">
        <v>0</v>
      </c>
      <c r="P97" s="37">
        <v>0</v>
      </c>
      <c r="Q97" s="37">
        <v>0</v>
      </c>
      <c r="R97" s="37">
        <v>0</v>
      </c>
      <c r="S97" s="37">
        <v>0</v>
      </c>
      <c r="T97" s="37">
        <v>0</v>
      </c>
      <c r="U97" s="37">
        <v>0</v>
      </c>
      <c r="V97" s="37">
        <v>0</v>
      </c>
      <c r="W97" s="37">
        <v>0</v>
      </c>
      <c r="X97" s="37">
        <v>0</v>
      </c>
      <c r="Y97" s="37">
        <v>0</v>
      </c>
      <c r="Z97" s="37">
        <v>0</v>
      </c>
      <c r="AA97" s="37">
        <v>0</v>
      </c>
      <c r="AB97" s="37">
        <v>0</v>
      </c>
      <c r="AC97" s="37">
        <v>0</v>
      </c>
      <c r="AD97" s="37">
        <v>0</v>
      </c>
      <c r="AE97" s="37">
        <v>0</v>
      </c>
      <c r="AF97" s="37">
        <v>0</v>
      </c>
      <c r="AG97" s="37">
        <v>0</v>
      </c>
      <c r="AH97" s="37">
        <v>0</v>
      </c>
      <c r="AI97" s="37">
        <v>0</v>
      </c>
      <c r="AJ97" s="37">
        <v>0</v>
      </c>
      <c r="AK97" s="37">
        <v>0</v>
      </c>
      <c r="AL97" s="37">
        <v>0</v>
      </c>
      <c r="AM97" s="37">
        <v>0</v>
      </c>
      <c r="AN97" s="37">
        <v>0</v>
      </c>
      <c r="AO97" s="37">
        <v>0</v>
      </c>
      <c r="AP97" s="37">
        <v>0</v>
      </c>
      <c r="AQ97" s="37">
        <v>0</v>
      </c>
      <c r="AR97" s="37">
        <v>0</v>
      </c>
      <c r="AS97" s="37">
        <v>0</v>
      </c>
      <c r="AT97" s="37">
        <v>0</v>
      </c>
      <c r="AU97" s="37">
        <v>0</v>
      </c>
      <c r="AV97" s="37">
        <v>0</v>
      </c>
      <c r="AW97" s="37">
        <v>0</v>
      </c>
      <c r="AX97" s="37">
        <v>0</v>
      </c>
      <c r="AY97" s="37">
        <v>0</v>
      </c>
      <c r="AZ97" s="37">
        <v>0</v>
      </c>
      <c r="BA97" s="37">
        <v>0</v>
      </c>
      <c r="BB97" s="37">
        <v>0</v>
      </c>
      <c r="BC97" s="37">
        <v>0</v>
      </c>
      <c r="BD97" s="37">
        <v>0</v>
      </c>
      <c r="BE97" s="37">
        <v>0</v>
      </c>
      <c r="BF97" s="37">
        <v>0</v>
      </c>
      <c r="BG97" s="37">
        <v>0</v>
      </c>
      <c r="BH97" s="37">
        <v>0</v>
      </c>
      <c r="BI97" s="37">
        <v>0</v>
      </c>
      <c r="BJ97" s="37">
        <v>0</v>
      </c>
      <c r="BK97" s="37">
        <v>0</v>
      </c>
      <c r="BL97" s="37">
        <v>0</v>
      </c>
      <c r="BM97" s="37">
        <v>0</v>
      </c>
      <c r="BN97" s="37">
        <v>0</v>
      </c>
      <c r="BO97" s="37">
        <v>0</v>
      </c>
      <c r="BP97" s="37">
        <v>0</v>
      </c>
      <c r="BQ97" s="37">
        <v>0</v>
      </c>
      <c r="BR97" s="37">
        <v>0</v>
      </c>
      <c r="BS97" s="37">
        <v>0</v>
      </c>
      <c r="BT97" s="37">
        <v>0</v>
      </c>
      <c r="BU97" s="37">
        <v>0</v>
      </c>
      <c r="BV97" s="37">
        <v>0</v>
      </c>
      <c r="BW97" s="37">
        <v>0</v>
      </c>
      <c r="BX97" s="37">
        <v>0</v>
      </c>
      <c r="BY97" s="37">
        <v>0</v>
      </c>
      <c r="BZ97" s="37">
        <v>0</v>
      </c>
      <c r="CA97" s="37">
        <v>0</v>
      </c>
      <c r="CB97" s="37">
        <v>0</v>
      </c>
      <c r="CC97" s="37">
        <v>0</v>
      </c>
      <c r="CD97" s="37">
        <v>0</v>
      </c>
      <c r="CE97" s="37">
        <v>0</v>
      </c>
      <c r="CF97" s="37">
        <v>0</v>
      </c>
      <c r="CG97" s="37">
        <v>0</v>
      </c>
      <c r="CH97" s="37">
        <v>0</v>
      </c>
      <c r="CI97" s="37">
        <v>0</v>
      </c>
      <c r="CJ97" s="37">
        <v>0</v>
      </c>
      <c r="CK97" s="37">
        <v>0</v>
      </c>
      <c r="CL97" s="37">
        <v>0</v>
      </c>
      <c r="CM97" s="37">
        <v>0</v>
      </c>
      <c r="CN97" s="37">
        <v>0</v>
      </c>
      <c r="CO97" s="37">
        <v>0</v>
      </c>
      <c r="CP97" s="37">
        <v>0</v>
      </c>
      <c r="CQ97" s="37">
        <v>1.0071099999999999</v>
      </c>
      <c r="CR97" s="37">
        <v>0</v>
      </c>
      <c r="CS97" s="37">
        <v>0</v>
      </c>
      <c r="CT97" s="37">
        <v>5.622E-4</v>
      </c>
      <c r="CU97" s="37">
        <v>0</v>
      </c>
      <c r="CV97" s="37">
        <v>0</v>
      </c>
      <c r="CW97" s="37">
        <v>0</v>
      </c>
      <c r="CX97" s="37">
        <v>0</v>
      </c>
      <c r="CY97" s="37">
        <v>0</v>
      </c>
      <c r="CZ97" s="37">
        <v>0</v>
      </c>
      <c r="DA97" s="37">
        <v>0</v>
      </c>
      <c r="DB97" s="37">
        <v>0</v>
      </c>
      <c r="DC97" s="37">
        <v>0</v>
      </c>
      <c r="DD97" s="37">
        <v>0</v>
      </c>
      <c r="DE97" s="37">
        <v>0</v>
      </c>
      <c r="DF97" s="37">
        <v>0</v>
      </c>
      <c r="DG97" s="38">
        <v>1.0076722</v>
      </c>
      <c r="DH97" s="39">
        <v>0.51013227318577969</v>
      </c>
    </row>
    <row r="98" spans="2:112" x14ac:dyDescent="0.4">
      <c r="B98" s="23" t="s">
        <v>93</v>
      </c>
      <c r="C98" s="24" t="s">
        <v>221</v>
      </c>
      <c r="D98" s="37">
        <v>4.395E-4</v>
      </c>
      <c r="E98" s="37">
        <v>8.7940000000000002E-4</v>
      </c>
      <c r="F98" s="37">
        <v>6.8488000000000004E-3</v>
      </c>
      <c r="G98" s="37">
        <v>3.9700000000000003E-5</v>
      </c>
      <c r="H98" s="37">
        <v>4.6139999999999999E-4</v>
      </c>
      <c r="I98" s="37">
        <v>0</v>
      </c>
      <c r="J98" s="37">
        <v>1.4090000000000001E-4</v>
      </c>
      <c r="K98" s="37">
        <v>3.6539999999999999E-4</v>
      </c>
      <c r="L98" s="37">
        <v>2.1560000000000001E-4</v>
      </c>
      <c r="M98" s="37">
        <v>7.2619999999999998E-4</v>
      </c>
      <c r="N98" s="37">
        <v>0</v>
      </c>
      <c r="O98" s="37">
        <v>1.6449999999999999E-4</v>
      </c>
      <c r="P98" s="37">
        <v>1.8679999999999999E-4</v>
      </c>
      <c r="Q98" s="37">
        <v>1.838E-4</v>
      </c>
      <c r="R98" s="37">
        <v>1.749E-4</v>
      </c>
      <c r="S98" s="37">
        <v>3.9090000000000001E-4</v>
      </c>
      <c r="T98" s="37">
        <v>2.7569999999999998E-4</v>
      </c>
      <c r="U98" s="37">
        <v>2.14E-4</v>
      </c>
      <c r="V98" s="37">
        <v>3.3050000000000001E-4</v>
      </c>
      <c r="W98" s="37">
        <v>2.13E-4</v>
      </c>
      <c r="X98" s="37">
        <v>0</v>
      </c>
      <c r="Y98" s="37">
        <v>1.729E-4</v>
      </c>
      <c r="Z98" s="37">
        <v>1.9230000000000001E-4</v>
      </c>
      <c r="AA98" s="37">
        <v>0</v>
      </c>
      <c r="AB98" s="37">
        <v>2.4570000000000001E-4</v>
      </c>
      <c r="AC98" s="37">
        <v>2.098E-4</v>
      </c>
      <c r="AD98" s="37">
        <v>2.273E-4</v>
      </c>
      <c r="AE98" s="37">
        <v>2.7300000000000002E-4</v>
      </c>
      <c r="AF98" s="37">
        <v>1.9039999999999999E-4</v>
      </c>
      <c r="AG98" s="37">
        <v>1.4860000000000001E-4</v>
      </c>
      <c r="AH98" s="37">
        <v>2.9579999999999998E-4</v>
      </c>
      <c r="AI98" s="37">
        <v>2.5480000000000001E-4</v>
      </c>
      <c r="AJ98" s="37">
        <v>2.7240000000000001E-4</v>
      </c>
      <c r="AK98" s="37">
        <v>2.7030000000000001E-4</v>
      </c>
      <c r="AL98" s="37">
        <v>2.5960000000000002E-4</v>
      </c>
      <c r="AM98" s="37">
        <v>0</v>
      </c>
      <c r="AN98" s="37">
        <v>0</v>
      </c>
      <c r="AO98" s="37">
        <v>2.7680000000000001E-4</v>
      </c>
      <c r="AP98" s="37">
        <v>1.3339999999999999E-4</v>
      </c>
      <c r="AQ98" s="37">
        <v>3.7169999999999998E-4</v>
      </c>
      <c r="AR98" s="37">
        <v>4.3449999999999999E-4</v>
      </c>
      <c r="AS98" s="37">
        <v>1.6369999999999999E-4</v>
      </c>
      <c r="AT98" s="37">
        <v>1.6430000000000001E-4</v>
      </c>
      <c r="AU98" s="37">
        <v>1.5440000000000001E-4</v>
      </c>
      <c r="AV98" s="37">
        <v>1.3870000000000001E-4</v>
      </c>
      <c r="AW98" s="37">
        <v>1.8029999999999999E-4</v>
      </c>
      <c r="AX98" s="37">
        <v>1.672E-4</v>
      </c>
      <c r="AY98" s="37">
        <v>1.7799999999999999E-4</v>
      </c>
      <c r="AZ98" s="37">
        <v>1.838E-4</v>
      </c>
      <c r="BA98" s="37">
        <v>1.783E-4</v>
      </c>
      <c r="BB98" s="37">
        <v>1.6229999999999999E-4</v>
      </c>
      <c r="BC98" s="37">
        <v>2.2900000000000001E-4</v>
      </c>
      <c r="BD98" s="37">
        <v>1.7799999999999999E-4</v>
      </c>
      <c r="BE98" s="37">
        <v>1.5990000000000001E-4</v>
      </c>
      <c r="BF98" s="37">
        <v>0</v>
      </c>
      <c r="BG98" s="37">
        <v>0</v>
      </c>
      <c r="BH98" s="37">
        <v>1.6640000000000001E-4</v>
      </c>
      <c r="BI98" s="37">
        <v>1.5990000000000001E-4</v>
      </c>
      <c r="BJ98" s="37">
        <v>1.8420000000000001E-4</v>
      </c>
      <c r="BK98" s="37">
        <v>2.2169999999999999E-4</v>
      </c>
      <c r="BL98" s="37">
        <v>9.4479999999999998E-4</v>
      </c>
      <c r="BM98" s="37">
        <v>1.829E-4</v>
      </c>
      <c r="BN98" s="37">
        <v>2.13E-4</v>
      </c>
      <c r="BO98" s="37">
        <v>1.562E-4</v>
      </c>
      <c r="BP98" s="37">
        <v>1.6990000000000001E-4</v>
      </c>
      <c r="BQ98" s="37">
        <v>5.354E-4</v>
      </c>
      <c r="BR98" s="37">
        <v>5.9279999999999999E-4</v>
      </c>
      <c r="BS98" s="37">
        <v>5.2320000000000003E-4</v>
      </c>
      <c r="BT98" s="37">
        <v>1.593E-4</v>
      </c>
      <c r="BU98" s="37">
        <v>1.4540000000000001E-4</v>
      </c>
      <c r="BV98" s="37">
        <v>2.7569999999999998E-4</v>
      </c>
      <c r="BW98" s="37">
        <v>1.1069999999999999E-4</v>
      </c>
      <c r="BX98" s="37">
        <v>8.4499999999999994E-5</v>
      </c>
      <c r="BY98" s="37">
        <v>2.4600000000000002E-5</v>
      </c>
      <c r="BZ98" s="37">
        <v>2.154E-4</v>
      </c>
      <c r="CA98" s="37">
        <v>1.0739999999999999E-4</v>
      </c>
      <c r="CB98" s="37">
        <v>2.2350000000000001E-4</v>
      </c>
      <c r="CC98" s="37">
        <v>1.8799999999999999E-3</v>
      </c>
      <c r="CD98" s="37">
        <v>0</v>
      </c>
      <c r="CE98" s="37">
        <v>7.4499999999999995E-5</v>
      </c>
      <c r="CF98" s="37">
        <v>2.69474E-2</v>
      </c>
      <c r="CG98" s="37">
        <v>2.6390000000000002E-4</v>
      </c>
      <c r="CH98" s="37">
        <v>1.114E-4</v>
      </c>
      <c r="CI98" s="37">
        <v>1.8112E-3</v>
      </c>
      <c r="CJ98" s="37">
        <v>8.7589999999999999E-4</v>
      </c>
      <c r="CK98" s="37">
        <v>1.6029999999999999E-4</v>
      </c>
      <c r="CL98" s="37">
        <v>8.5590000000000004E-4</v>
      </c>
      <c r="CM98" s="37">
        <v>7.1000000000000002E-4</v>
      </c>
      <c r="CN98" s="37">
        <v>1.6579999999999999E-4</v>
      </c>
      <c r="CO98" s="37">
        <v>1.117E-4</v>
      </c>
      <c r="CP98" s="37">
        <v>1.628E-4</v>
      </c>
      <c r="CQ98" s="37">
        <v>1.3550299999999999E-2</v>
      </c>
      <c r="CR98" s="37">
        <v>1.0642100000000001</v>
      </c>
      <c r="CS98" s="37">
        <v>3.7311000000000002E-3</v>
      </c>
      <c r="CT98" s="37">
        <v>1.5328E-3</v>
      </c>
      <c r="CU98" s="37">
        <v>1.627E-4</v>
      </c>
      <c r="CV98" s="37">
        <v>8.5500000000000005E-5</v>
      </c>
      <c r="CW98" s="37">
        <v>5.1780000000000001E-4</v>
      </c>
      <c r="CX98" s="37">
        <v>1.36E-4</v>
      </c>
      <c r="CY98" s="37">
        <v>1.3990000000000001E-4</v>
      </c>
      <c r="CZ98" s="37">
        <v>1.7770000000000001E-4</v>
      </c>
      <c r="DA98" s="37">
        <v>3.5169999999999998E-4</v>
      </c>
      <c r="DB98" s="37">
        <v>1.3219999999999999E-4</v>
      </c>
      <c r="DC98" s="37">
        <v>1.9120000000000001E-4</v>
      </c>
      <c r="DD98" s="37">
        <v>1.973E-4</v>
      </c>
      <c r="DE98" s="37">
        <v>3.478E-4</v>
      </c>
      <c r="DF98" s="37">
        <v>2.8161000000000002E-3</v>
      </c>
      <c r="DG98" s="38">
        <v>1.1465259999999995</v>
      </c>
      <c r="DH98" s="39">
        <v>0.58042676442458074</v>
      </c>
    </row>
    <row r="99" spans="2:112" x14ac:dyDescent="0.4">
      <c r="B99" s="23" t="s">
        <v>94</v>
      </c>
      <c r="C99" s="24" t="s">
        <v>222</v>
      </c>
      <c r="D99" s="37">
        <v>0</v>
      </c>
      <c r="E99" s="37">
        <v>0</v>
      </c>
      <c r="F99" s="37">
        <v>0</v>
      </c>
      <c r="G99" s="37">
        <v>0</v>
      </c>
      <c r="H99" s="37">
        <v>0</v>
      </c>
      <c r="I99" s="37">
        <v>0</v>
      </c>
      <c r="J99" s="37">
        <v>0</v>
      </c>
      <c r="K99" s="37">
        <v>0</v>
      </c>
      <c r="L99" s="37">
        <v>0</v>
      </c>
      <c r="M99" s="37">
        <v>0</v>
      </c>
      <c r="N99" s="37">
        <v>0</v>
      </c>
      <c r="O99" s="37">
        <v>0</v>
      </c>
      <c r="P99" s="37">
        <v>0</v>
      </c>
      <c r="Q99" s="37">
        <v>0</v>
      </c>
      <c r="R99" s="37">
        <v>0</v>
      </c>
      <c r="S99" s="37">
        <v>0</v>
      </c>
      <c r="T99" s="37">
        <v>0</v>
      </c>
      <c r="U99" s="37">
        <v>0</v>
      </c>
      <c r="V99" s="37">
        <v>0</v>
      </c>
      <c r="W99" s="37">
        <v>0</v>
      </c>
      <c r="X99" s="37">
        <v>0</v>
      </c>
      <c r="Y99" s="37">
        <v>0</v>
      </c>
      <c r="Z99" s="37">
        <v>0</v>
      </c>
      <c r="AA99" s="37">
        <v>0</v>
      </c>
      <c r="AB99" s="37">
        <v>0</v>
      </c>
      <c r="AC99" s="37">
        <v>0</v>
      </c>
      <c r="AD99" s="37">
        <v>0</v>
      </c>
      <c r="AE99" s="37">
        <v>0</v>
      </c>
      <c r="AF99" s="37">
        <v>0</v>
      </c>
      <c r="AG99" s="37">
        <v>0</v>
      </c>
      <c r="AH99" s="37">
        <v>0</v>
      </c>
      <c r="AI99" s="37">
        <v>0</v>
      </c>
      <c r="AJ99" s="37">
        <v>0</v>
      </c>
      <c r="AK99" s="37">
        <v>0</v>
      </c>
      <c r="AL99" s="37">
        <v>0</v>
      </c>
      <c r="AM99" s="37">
        <v>0</v>
      </c>
      <c r="AN99" s="37">
        <v>0</v>
      </c>
      <c r="AO99" s="37">
        <v>0</v>
      </c>
      <c r="AP99" s="37">
        <v>0</v>
      </c>
      <c r="AQ99" s="37">
        <v>0</v>
      </c>
      <c r="AR99" s="37">
        <v>0</v>
      </c>
      <c r="AS99" s="37">
        <v>0</v>
      </c>
      <c r="AT99" s="37">
        <v>0</v>
      </c>
      <c r="AU99" s="37">
        <v>0</v>
      </c>
      <c r="AV99" s="37">
        <v>0</v>
      </c>
      <c r="AW99" s="37">
        <v>0</v>
      </c>
      <c r="AX99" s="37">
        <v>0</v>
      </c>
      <c r="AY99" s="37">
        <v>0</v>
      </c>
      <c r="AZ99" s="37">
        <v>0</v>
      </c>
      <c r="BA99" s="37">
        <v>0</v>
      </c>
      <c r="BB99" s="37">
        <v>0</v>
      </c>
      <c r="BC99" s="37">
        <v>0</v>
      </c>
      <c r="BD99" s="37">
        <v>0</v>
      </c>
      <c r="BE99" s="37">
        <v>0</v>
      </c>
      <c r="BF99" s="37">
        <v>0</v>
      </c>
      <c r="BG99" s="37">
        <v>0</v>
      </c>
      <c r="BH99" s="37">
        <v>0</v>
      </c>
      <c r="BI99" s="37">
        <v>0</v>
      </c>
      <c r="BJ99" s="37">
        <v>0</v>
      </c>
      <c r="BK99" s="37">
        <v>0</v>
      </c>
      <c r="BL99" s="37">
        <v>0</v>
      </c>
      <c r="BM99" s="37">
        <v>0</v>
      </c>
      <c r="BN99" s="37">
        <v>0</v>
      </c>
      <c r="BO99" s="37">
        <v>0</v>
      </c>
      <c r="BP99" s="37">
        <v>0</v>
      </c>
      <c r="BQ99" s="37">
        <v>0</v>
      </c>
      <c r="BR99" s="37">
        <v>0</v>
      </c>
      <c r="BS99" s="37">
        <v>0</v>
      </c>
      <c r="BT99" s="37">
        <v>0</v>
      </c>
      <c r="BU99" s="37">
        <v>0</v>
      </c>
      <c r="BV99" s="37">
        <v>0</v>
      </c>
      <c r="BW99" s="37">
        <v>0</v>
      </c>
      <c r="BX99" s="37">
        <v>0</v>
      </c>
      <c r="BY99" s="37">
        <v>0</v>
      </c>
      <c r="BZ99" s="37">
        <v>0</v>
      </c>
      <c r="CA99" s="37">
        <v>0</v>
      </c>
      <c r="CB99" s="37">
        <v>0</v>
      </c>
      <c r="CC99" s="37">
        <v>0</v>
      </c>
      <c r="CD99" s="37">
        <v>0</v>
      </c>
      <c r="CE99" s="37">
        <v>0</v>
      </c>
      <c r="CF99" s="37">
        <v>0</v>
      </c>
      <c r="CG99" s="37">
        <v>0</v>
      </c>
      <c r="CH99" s="37">
        <v>0</v>
      </c>
      <c r="CI99" s="37">
        <v>0</v>
      </c>
      <c r="CJ99" s="37">
        <v>0</v>
      </c>
      <c r="CK99" s="37">
        <v>0</v>
      </c>
      <c r="CL99" s="37">
        <v>0</v>
      </c>
      <c r="CM99" s="37">
        <v>0</v>
      </c>
      <c r="CN99" s="37">
        <v>0</v>
      </c>
      <c r="CO99" s="37">
        <v>0</v>
      </c>
      <c r="CP99" s="37">
        <v>0</v>
      </c>
      <c r="CQ99" s="37">
        <v>0</v>
      </c>
      <c r="CR99" s="37">
        <v>0</v>
      </c>
      <c r="CS99" s="37">
        <v>1</v>
      </c>
      <c r="CT99" s="37">
        <v>0</v>
      </c>
      <c r="CU99" s="37">
        <v>0</v>
      </c>
      <c r="CV99" s="37">
        <v>0</v>
      </c>
      <c r="CW99" s="37">
        <v>0</v>
      </c>
      <c r="CX99" s="37">
        <v>0</v>
      </c>
      <c r="CY99" s="37">
        <v>0</v>
      </c>
      <c r="CZ99" s="37">
        <v>0</v>
      </c>
      <c r="DA99" s="37">
        <v>0</v>
      </c>
      <c r="DB99" s="37">
        <v>0</v>
      </c>
      <c r="DC99" s="37">
        <v>0</v>
      </c>
      <c r="DD99" s="37">
        <v>0</v>
      </c>
      <c r="DE99" s="37">
        <v>0</v>
      </c>
      <c r="DF99" s="37">
        <v>0</v>
      </c>
      <c r="DG99" s="38">
        <v>1</v>
      </c>
      <c r="DH99" s="39">
        <v>0.50624823547357922</v>
      </c>
    </row>
    <row r="100" spans="2:112" x14ac:dyDescent="0.4">
      <c r="B100" s="23" t="s">
        <v>95</v>
      </c>
      <c r="C100" s="24" t="s">
        <v>223</v>
      </c>
      <c r="D100" s="37">
        <v>0</v>
      </c>
      <c r="E100" s="37">
        <v>0</v>
      </c>
      <c r="F100" s="37">
        <v>0</v>
      </c>
      <c r="G100" s="37">
        <v>0</v>
      </c>
      <c r="H100" s="37">
        <v>0</v>
      </c>
      <c r="I100" s="37">
        <v>0</v>
      </c>
      <c r="J100" s="37">
        <v>0</v>
      </c>
      <c r="K100" s="37">
        <v>0</v>
      </c>
      <c r="L100" s="37">
        <v>0</v>
      </c>
      <c r="M100" s="37">
        <v>0</v>
      </c>
      <c r="N100" s="37">
        <v>0</v>
      </c>
      <c r="O100" s="37">
        <v>0</v>
      </c>
      <c r="P100" s="37">
        <v>0</v>
      </c>
      <c r="Q100" s="37">
        <v>0</v>
      </c>
      <c r="R100" s="37">
        <v>0</v>
      </c>
      <c r="S100" s="37">
        <v>0</v>
      </c>
      <c r="T100" s="37">
        <v>0</v>
      </c>
      <c r="U100" s="37">
        <v>0</v>
      </c>
      <c r="V100" s="37">
        <v>0</v>
      </c>
      <c r="W100" s="37">
        <v>0</v>
      </c>
      <c r="X100" s="37">
        <v>0</v>
      </c>
      <c r="Y100" s="37">
        <v>0</v>
      </c>
      <c r="Z100" s="37">
        <v>0</v>
      </c>
      <c r="AA100" s="37">
        <v>0</v>
      </c>
      <c r="AB100" s="37">
        <v>0</v>
      </c>
      <c r="AC100" s="37">
        <v>0</v>
      </c>
      <c r="AD100" s="37">
        <v>0</v>
      </c>
      <c r="AE100" s="37">
        <v>0</v>
      </c>
      <c r="AF100" s="37">
        <v>0</v>
      </c>
      <c r="AG100" s="37">
        <v>0</v>
      </c>
      <c r="AH100" s="37">
        <v>0</v>
      </c>
      <c r="AI100" s="37">
        <v>0</v>
      </c>
      <c r="AJ100" s="37">
        <v>0</v>
      </c>
      <c r="AK100" s="37">
        <v>0</v>
      </c>
      <c r="AL100" s="37">
        <v>0</v>
      </c>
      <c r="AM100" s="37">
        <v>0</v>
      </c>
      <c r="AN100" s="37">
        <v>0</v>
      </c>
      <c r="AO100" s="37">
        <v>0</v>
      </c>
      <c r="AP100" s="37">
        <v>0</v>
      </c>
      <c r="AQ100" s="37">
        <v>0</v>
      </c>
      <c r="AR100" s="37">
        <v>0</v>
      </c>
      <c r="AS100" s="37">
        <v>0</v>
      </c>
      <c r="AT100" s="37">
        <v>0</v>
      </c>
      <c r="AU100" s="37">
        <v>0</v>
      </c>
      <c r="AV100" s="37">
        <v>0</v>
      </c>
      <c r="AW100" s="37">
        <v>0</v>
      </c>
      <c r="AX100" s="37">
        <v>0</v>
      </c>
      <c r="AY100" s="37">
        <v>0</v>
      </c>
      <c r="AZ100" s="37">
        <v>0</v>
      </c>
      <c r="BA100" s="37">
        <v>0</v>
      </c>
      <c r="BB100" s="37">
        <v>0</v>
      </c>
      <c r="BC100" s="37">
        <v>0</v>
      </c>
      <c r="BD100" s="37">
        <v>0</v>
      </c>
      <c r="BE100" s="37">
        <v>0</v>
      </c>
      <c r="BF100" s="37">
        <v>0</v>
      </c>
      <c r="BG100" s="37">
        <v>0</v>
      </c>
      <c r="BH100" s="37">
        <v>0</v>
      </c>
      <c r="BI100" s="37">
        <v>0</v>
      </c>
      <c r="BJ100" s="37">
        <v>0</v>
      </c>
      <c r="BK100" s="37">
        <v>0</v>
      </c>
      <c r="BL100" s="37">
        <v>0</v>
      </c>
      <c r="BM100" s="37">
        <v>0</v>
      </c>
      <c r="BN100" s="37">
        <v>0</v>
      </c>
      <c r="BO100" s="37">
        <v>0</v>
      </c>
      <c r="BP100" s="37">
        <v>0</v>
      </c>
      <c r="BQ100" s="37">
        <v>0</v>
      </c>
      <c r="BR100" s="37">
        <v>0</v>
      </c>
      <c r="BS100" s="37">
        <v>0</v>
      </c>
      <c r="BT100" s="37">
        <v>0</v>
      </c>
      <c r="BU100" s="37">
        <v>0</v>
      </c>
      <c r="BV100" s="37">
        <v>0</v>
      </c>
      <c r="BW100" s="37">
        <v>0</v>
      </c>
      <c r="BX100" s="37">
        <v>0</v>
      </c>
      <c r="BY100" s="37">
        <v>0</v>
      </c>
      <c r="BZ100" s="37">
        <v>0</v>
      </c>
      <c r="CA100" s="37">
        <v>0</v>
      </c>
      <c r="CB100" s="37">
        <v>0</v>
      </c>
      <c r="CC100" s="37">
        <v>0</v>
      </c>
      <c r="CD100" s="37">
        <v>0</v>
      </c>
      <c r="CE100" s="37">
        <v>0</v>
      </c>
      <c r="CF100" s="37">
        <v>0</v>
      </c>
      <c r="CG100" s="37">
        <v>0</v>
      </c>
      <c r="CH100" s="37">
        <v>0</v>
      </c>
      <c r="CI100" s="37">
        <v>0</v>
      </c>
      <c r="CJ100" s="37">
        <v>0</v>
      </c>
      <c r="CK100" s="37">
        <v>0</v>
      </c>
      <c r="CL100" s="37">
        <v>0</v>
      </c>
      <c r="CM100" s="37">
        <v>0</v>
      </c>
      <c r="CN100" s="37">
        <v>0</v>
      </c>
      <c r="CO100" s="37">
        <v>0</v>
      </c>
      <c r="CP100" s="37">
        <v>0</v>
      </c>
      <c r="CQ100" s="37">
        <v>0</v>
      </c>
      <c r="CR100" s="37">
        <v>0</v>
      </c>
      <c r="CS100" s="37">
        <v>0</v>
      </c>
      <c r="CT100" s="37">
        <v>1</v>
      </c>
      <c r="CU100" s="37">
        <v>0</v>
      </c>
      <c r="CV100" s="37">
        <v>0</v>
      </c>
      <c r="CW100" s="37">
        <v>0</v>
      </c>
      <c r="CX100" s="37">
        <v>0</v>
      </c>
      <c r="CY100" s="37">
        <v>0</v>
      </c>
      <c r="CZ100" s="37">
        <v>0</v>
      </c>
      <c r="DA100" s="37">
        <v>0</v>
      </c>
      <c r="DB100" s="37">
        <v>0</v>
      </c>
      <c r="DC100" s="37">
        <v>0</v>
      </c>
      <c r="DD100" s="37">
        <v>0</v>
      </c>
      <c r="DE100" s="37">
        <v>0</v>
      </c>
      <c r="DF100" s="37">
        <v>0</v>
      </c>
      <c r="DG100" s="38">
        <v>1</v>
      </c>
      <c r="DH100" s="39">
        <v>0.50624823547357922</v>
      </c>
    </row>
    <row r="101" spans="2:112" x14ac:dyDescent="0.4">
      <c r="B101" s="23" t="s">
        <v>96</v>
      </c>
      <c r="C101" s="24" t="s">
        <v>224</v>
      </c>
      <c r="D101" s="37">
        <v>9.8539999999999999E-4</v>
      </c>
      <c r="E101" s="37">
        <v>1.9414E-3</v>
      </c>
      <c r="F101" s="37">
        <v>2.5344E-3</v>
      </c>
      <c r="G101" s="37">
        <v>3.4010000000000003E-4</v>
      </c>
      <c r="H101" s="37">
        <v>4.4539999999999996E-3</v>
      </c>
      <c r="I101" s="37">
        <v>0</v>
      </c>
      <c r="J101" s="37">
        <v>2.4145999999999998E-3</v>
      </c>
      <c r="K101" s="37">
        <v>2.2602E-3</v>
      </c>
      <c r="L101" s="37">
        <v>2.7036999999999999E-3</v>
      </c>
      <c r="M101" s="37">
        <v>3.1568E-3</v>
      </c>
      <c r="N101" s="37">
        <v>0</v>
      </c>
      <c r="O101" s="37">
        <v>1.1995E-3</v>
      </c>
      <c r="P101" s="37">
        <v>1.7103999999999999E-3</v>
      </c>
      <c r="Q101" s="37">
        <v>2.0701000000000001E-3</v>
      </c>
      <c r="R101" s="37">
        <v>4.7144999999999999E-3</v>
      </c>
      <c r="S101" s="37">
        <v>3.0252999999999999E-3</v>
      </c>
      <c r="T101" s="37">
        <v>2.6668999999999998E-3</v>
      </c>
      <c r="U101" s="37">
        <v>1.8730999999999999E-3</v>
      </c>
      <c r="V101" s="37">
        <v>3.7188E-3</v>
      </c>
      <c r="W101" s="37">
        <v>1.40675E-2</v>
      </c>
      <c r="X101" s="37">
        <v>0</v>
      </c>
      <c r="Y101" s="37">
        <v>2.8053000000000002E-3</v>
      </c>
      <c r="Z101" s="37">
        <v>2.8925000000000001E-3</v>
      </c>
      <c r="AA101" s="37">
        <v>0</v>
      </c>
      <c r="AB101" s="37">
        <v>4.9674000000000003E-3</v>
      </c>
      <c r="AC101" s="37">
        <v>3.2433000000000002E-3</v>
      </c>
      <c r="AD101" s="37">
        <v>1.4760000000000001E-4</v>
      </c>
      <c r="AE101" s="37">
        <v>1.8058E-3</v>
      </c>
      <c r="AF101" s="37">
        <v>2.1808000000000001E-3</v>
      </c>
      <c r="AG101" s="37">
        <v>1.5286E-3</v>
      </c>
      <c r="AH101" s="37">
        <v>1.4165E-3</v>
      </c>
      <c r="AI101" s="37">
        <v>2.1949999999999999E-3</v>
      </c>
      <c r="AJ101" s="37">
        <v>3.3392000000000001E-3</v>
      </c>
      <c r="AK101" s="37">
        <v>2.1113999999999998E-3</v>
      </c>
      <c r="AL101" s="37">
        <v>1.7202999999999999E-3</v>
      </c>
      <c r="AM101" s="37">
        <v>0</v>
      </c>
      <c r="AN101" s="37">
        <v>0</v>
      </c>
      <c r="AO101" s="37">
        <v>1.8582E-3</v>
      </c>
      <c r="AP101" s="37">
        <v>1.1827999999999999E-3</v>
      </c>
      <c r="AQ101" s="37">
        <v>2.4491999999999999E-3</v>
      </c>
      <c r="AR101" s="37">
        <v>2.3862000000000002E-3</v>
      </c>
      <c r="AS101" s="37">
        <v>1.6237999999999999E-3</v>
      </c>
      <c r="AT101" s="37">
        <v>1.8485999999999999E-3</v>
      </c>
      <c r="AU101" s="37">
        <v>2.9989000000000001E-3</v>
      </c>
      <c r="AV101" s="37">
        <v>2.5355E-3</v>
      </c>
      <c r="AW101" s="37">
        <v>2.2162000000000002E-3</v>
      </c>
      <c r="AX101" s="37">
        <v>2.2106000000000001E-3</v>
      </c>
      <c r="AY101" s="37">
        <v>2.2420999999999999E-3</v>
      </c>
      <c r="AZ101" s="37">
        <v>2.2504000000000001E-3</v>
      </c>
      <c r="BA101" s="37">
        <v>1.6831999999999999E-3</v>
      </c>
      <c r="BB101" s="37">
        <v>2.2463000000000001E-3</v>
      </c>
      <c r="BC101" s="37">
        <v>2.565E-3</v>
      </c>
      <c r="BD101" s="37">
        <v>1.9615000000000001E-3</v>
      </c>
      <c r="BE101" s="37">
        <v>5.6528999999999998E-3</v>
      </c>
      <c r="BF101" s="37">
        <v>0</v>
      </c>
      <c r="BG101" s="37">
        <v>0</v>
      </c>
      <c r="BH101" s="37">
        <v>1.3663E-3</v>
      </c>
      <c r="BI101" s="37">
        <v>1.8736E-3</v>
      </c>
      <c r="BJ101" s="37">
        <v>2.2956000000000001E-3</v>
      </c>
      <c r="BK101" s="37">
        <v>1.9224999999999999E-3</v>
      </c>
      <c r="BL101" s="37">
        <v>3.5010000000000002E-3</v>
      </c>
      <c r="BM101" s="37">
        <v>1.9562E-3</v>
      </c>
      <c r="BN101" s="37">
        <v>3.4862000000000001E-3</v>
      </c>
      <c r="BO101" s="37">
        <v>2.5592000000000002E-3</v>
      </c>
      <c r="BP101" s="37">
        <v>2.1614E-3</v>
      </c>
      <c r="BQ101" s="37">
        <v>4.8655E-3</v>
      </c>
      <c r="BR101" s="37">
        <v>4.4402E-3</v>
      </c>
      <c r="BS101" s="37">
        <v>1.21919E-2</v>
      </c>
      <c r="BT101" s="37">
        <v>3.1223000000000002E-3</v>
      </c>
      <c r="BU101" s="37">
        <v>1.5051999999999999E-3</v>
      </c>
      <c r="BV101" s="37">
        <v>3.8070000000000001E-3</v>
      </c>
      <c r="BW101" s="37">
        <v>1.7282E-3</v>
      </c>
      <c r="BX101" s="37">
        <v>1.7221000000000001E-3</v>
      </c>
      <c r="BY101" s="37">
        <v>3.455E-4</v>
      </c>
      <c r="BZ101" s="37">
        <v>2.1166000000000002E-3</v>
      </c>
      <c r="CA101" s="37">
        <v>2.2908E-3</v>
      </c>
      <c r="CB101" s="37">
        <v>2.0371999999999999E-3</v>
      </c>
      <c r="CC101" s="37">
        <v>2.6354999999999998E-3</v>
      </c>
      <c r="CD101" s="37">
        <v>0</v>
      </c>
      <c r="CE101" s="37">
        <v>1.7964000000000001E-3</v>
      </c>
      <c r="CF101" s="37">
        <v>5.6683999999999997E-3</v>
      </c>
      <c r="CG101" s="37">
        <v>3.179E-3</v>
      </c>
      <c r="CH101" s="37">
        <v>4.9850000000000003E-4</v>
      </c>
      <c r="CI101" s="37">
        <v>2.3766E-3</v>
      </c>
      <c r="CJ101" s="37">
        <v>4.4473999999999998E-3</v>
      </c>
      <c r="CK101" s="37">
        <v>2.1239000000000002E-3</v>
      </c>
      <c r="CL101" s="37">
        <v>3.4762999999999999E-3</v>
      </c>
      <c r="CM101" s="37">
        <v>3.6012000000000001E-3</v>
      </c>
      <c r="CN101" s="37">
        <v>8.3060000000000002E-4</v>
      </c>
      <c r="CO101" s="37">
        <v>8.2220000000000004E-4</v>
      </c>
      <c r="CP101" s="37">
        <v>4.4565000000000004E-3</v>
      </c>
      <c r="CQ101" s="37">
        <v>2.9018999999999998E-3</v>
      </c>
      <c r="CR101" s="37">
        <v>2.1676E-3</v>
      </c>
      <c r="CS101" s="37">
        <v>9.2840000000000002E-4</v>
      </c>
      <c r="CT101" s="37">
        <v>1.0402E-3</v>
      </c>
      <c r="CU101" s="37">
        <v>1.0010859999999999</v>
      </c>
      <c r="CV101" s="37">
        <v>3.4577000000000002E-3</v>
      </c>
      <c r="CW101" s="37">
        <v>4.8123000000000003E-3</v>
      </c>
      <c r="CX101" s="37">
        <v>2.8930000000000002E-3</v>
      </c>
      <c r="CY101" s="37">
        <v>3.2783999999999999E-3</v>
      </c>
      <c r="CZ101" s="37">
        <v>3.0073000000000001E-3</v>
      </c>
      <c r="DA101" s="37">
        <v>3.0701000000000001E-3</v>
      </c>
      <c r="DB101" s="37">
        <v>2.5845E-3</v>
      </c>
      <c r="DC101" s="37">
        <v>6.8243000000000002E-3</v>
      </c>
      <c r="DD101" s="37">
        <v>2.9196000000000001E-3</v>
      </c>
      <c r="DE101" s="37">
        <v>2.2501000000000001E-3</v>
      </c>
      <c r="DF101" s="37">
        <v>5.8883E-3</v>
      </c>
      <c r="DG101" s="38">
        <v>1.2724184999999997</v>
      </c>
      <c r="DH101" s="39">
        <v>0.64415962040893837</v>
      </c>
    </row>
    <row r="102" spans="2:112" x14ac:dyDescent="0.4">
      <c r="B102" s="23" t="s">
        <v>97</v>
      </c>
      <c r="C102" s="24" t="s">
        <v>225</v>
      </c>
      <c r="D102" s="37">
        <v>1.49739E-2</v>
      </c>
      <c r="E102" s="37">
        <v>1.9714599999999999E-2</v>
      </c>
      <c r="F102" s="37">
        <v>1.5827500000000001E-2</v>
      </c>
      <c r="G102" s="37">
        <v>7.9588000000000002E-3</v>
      </c>
      <c r="H102" s="37">
        <v>1.4404200000000001E-2</v>
      </c>
      <c r="I102" s="37">
        <v>0</v>
      </c>
      <c r="J102" s="37">
        <v>5.4493399999999997E-2</v>
      </c>
      <c r="K102" s="37">
        <v>1.4108300000000001E-2</v>
      </c>
      <c r="L102" s="37">
        <v>1.21791E-2</v>
      </c>
      <c r="M102" s="37">
        <v>1.5485000000000001E-2</v>
      </c>
      <c r="N102" s="37">
        <v>0</v>
      </c>
      <c r="O102" s="37">
        <v>1.14386E-2</v>
      </c>
      <c r="P102" s="37">
        <v>1.1317199999999999E-2</v>
      </c>
      <c r="Q102" s="37">
        <v>1.9328100000000001E-2</v>
      </c>
      <c r="R102" s="37">
        <v>1.6151100000000002E-2</v>
      </c>
      <c r="S102" s="37">
        <v>1.4699800000000001E-2</v>
      </c>
      <c r="T102" s="37">
        <v>1.18128E-2</v>
      </c>
      <c r="U102" s="37">
        <v>1.74174E-2</v>
      </c>
      <c r="V102" s="37">
        <v>1.1176800000000001E-2</v>
      </c>
      <c r="W102" s="37">
        <v>1.7660599999999999E-2</v>
      </c>
      <c r="X102" s="37">
        <v>0</v>
      </c>
      <c r="Y102" s="37">
        <v>9.6722000000000006E-3</v>
      </c>
      <c r="Z102" s="37">
        <v>9.3851000000000004E-3</v>
      </c>
      <c r="AA102" s="37">
        <v>0</v>
      </c>
      <c r="AB102" s="37">
        <v>8.7309999999999992E-3</v>
      </c>
      <c r="AC102" s="37">
        <v>1.15684E-2</v>
      </c>
      <c r="AD102" s="37">
        <v>6.5550000000000005E-4</v>
      </c>
      <c r="AE102" s="37">
        <v>2.6353499999999998E-2</v>
      </c>
      <c r="AF102" s="37">
        <v>1.26456E-2</v>
      </c>
      <c r="AG102" s="37">
        <v>1.38592E-2</v>
      </c>
      <c r="AH102" s="37">
        <v>1.2216100000000001E-2</v>
      </c>
      <c r="AI102" s="37">
        <v>1.54129E-2</v>
      </c>
      <c r="AJ102" s="37">
        <v>2.1845199999999999E-2</v>
      </c>
      <c r="AK102" s="37">
        <v>1.2996799999999999E-2</v>
      </c>
      <c r="AL102" s="37">
        <v>1.76147E-2</v>
      </c>
      <c r="AM102" s="37">
        <v>0</v>
      </c>
      <c r="AN102" s="37">
        <v>0</v>
      </c>
      <c r="AO102" s="37">
        <v>1.2368199999999999E-2</v>
      </c>
      <c r="AP102" s="37">
        <v>8.3853999999999995E-3</v>
      </c>
      <c r="AQ102" s="37">
        <v>2.9115499999999999E-2</v>
      </c>
      <c r="AR102" s="37">
        <v>2.3940599999999999E-2</v>
      </c>
      <c r="AS102" s="37">
        <v>1.0814600000000001E-2</v>
      </c>
      <c r="AT102" s="37">
        <v>1.23128E-2</v>
      </c>
      <c r="AU102" s="37">
        <v>1.3728499999999999E-2</v>
      </c>
      <c r="AV102" s="37">
        <v>2.0179599999999999E-2</v>
      </c>
      <c r="AW102" s="37">
        <v>1.28953E-2</v>
      </c>
      <c r="AX102" s="37">
        <v>1.6134599999999999E-2</v>
      </c>
      <c r="AY102" s="37">
        <v>1.6516099999999999E-2</v>
      </c>
      <c r="AZ102" s="37">
        <v>2.4440099999999999E-2</v>
      </c>
      <c r="BA102" s="37">
        <v>1.6369499999999999E-2</v>
      </c>
      <c r="BB102" s="37">
        <v>1.36224E-2</v>
      </c>
      <c r="BC102" s="37">
        <v>1.7637300000000002E-2</v>
      </c>
      <c r="BD102" s="37">
        <v>1.30356E-2</v>
      </c>
      <c r="BE102" s="37">
        <v>1.51199E-2</v>
      </c>
      <c r="BF102" s="37">
        <v>0</v>
      </c>
      <c r="BG102" s="37">
        <v>0</v>
      </c>
      <c r="BH102" s="37">
        <v>1.37962E-2</v>
      </c>
      <c r="BI102" s="37">
        <v>2.0264799999999999E-2</v>
      </c>
      <c r="BJ102" s="37">
        <v>2.6160300000000001E-2</v>
      </c>
      <c r="BK102" s="37">
        <v>1.5853300000000001E-2</v>
      </c>
      <c r="BL102" s="37">
        <v>6.06965E-2</v>
      </c>
      <c r="BM102" s="37">
        <v>2.8386600000000001E-2</v>
      </c>
      <c r="BN102" s="37">
        <v>2.1562999999999999E-2</v>
      </c>
      <c r="BO102" s="37">
        <v>4.1279200000000002E-2</v>
      </c>
      <c r="BP102" s="37">
        <v>6.8785899999999997E-2</v>
      </c>
      <c r="BQ102" s="37">
        <v>2.2543000000000001E-2</v>
      </c>
      <c r="BR102" s="37">
        <v>1.15756E-2</v>
      </c>
      <c r="BS102" s="37">
        <v>1.29076E-2</v>
      </c>
      <c r="BT102" s="37">
        <v>1.4357399999999999E-2</v>
      </c>
      <c r="BU102" s="37">
        <v>1.9315200000000001E-2</v>
      </c>
      <c r="BV102" s="37">
        <v>1.50105E-2</v>
      </c>
      <c r="BW102" s="37">
        <v>6.398E-3</v>
      </c>
      <c r="BX102" s="37">
        <v>5.7270000000000003E-3</v>
      </c>
      <c r="BY102" s="37">
        <v>1.6268999999999999E-3</v>
      </c>
      <c r="BZ102" s="37">
        <v>8.4261000000000006E-3</v>
      </c>
      <c r="CA102" s="37">
        <v>1.27657E-2</v>
      </c>
      <c r="CB102" s="37">
        <v>0.13739680000000001</v>
      </c>
      <c r="CC102" s="37">
        <v>9.8578999999999993E-3</v>
      </c>
      <c r="CD102" s="37">
        <v>0</v>
      </c>
      <c r="CE102" s="37">
        <v>1.7598699999999998E-2</v>
      </c>
      <c r="CF102" s="37">
        <v>1.1698E-2</v>
      </c>
      <c r="CG102" s="37">
        <v>9.4377999999999997E-3</v>
      </c>
      <c r="CH102" s="37">
        <v>4.248E-3</v>
      </c>
      <c r="CI102" s="37">
        <v>2.2047299999999999E-2</v>
      </c>
      <c r="CJ102" s="37">
        <v>2.7491700000000001E-2</v>
      </c>
      <c r="CK102" s="37">
        <v>1.8781099999999998E-2</v>
      </c>
      <c r="CL102" s="37">
        <v>7.0694800000000002E-2</v>
      </c>
      <c r="CM102" s="37">
        <v>1.9598500000000001E-2</v>
      </c>
      <c r="CN102" s="37">
        <v>1.93755E-2</v>
      </c>
      <c r="CO102" s="37">
        <v>5.9248E-3</v>
      </c>
      <c r="CP102" s="37">
        <v>1.08941E-2</v>
      </c>
      <c r="CQ102" s="37">
        <v>1.22795E-2</v>
      </c>
      <c r="CR102" s="37">
        <v>1.9444400000000001E-2</v>
      </c>
      <c r="CS102" s="37">
        <v>1.2182200000000001E-2</v>
      </c>
      <c r="CT102" s="37">
        <v>2.3079300000000001E-2</v>
      </c>
      <c r="CU102" s="37">
        <v>1.53787E-2</v>
      </c>
      <c r="CV102" s="37">
        <v>1.0093669999999999</v>
      </c>
      <c r="CW102" s="37">
        <v>2.1125999999999999E-2</v>
      </c>
      <c r="CX102" s="37">
        <v>1.7159299999999999E-2</v>
      </c>
      <c r="CY102" s="37">
        <v>1.54115E-2</v>
      </c>
      <c r="CZ102" s="37">
        <v>2.10089E-2</v>
      </c>
      <c r="DA102" s="37">
        <v>1.11097E-2</v>
      </c>
      <c r="DB102" s="37">
        <v>1.04171E-2</v>
      </c>
      <c r="DC102" s="37">
        <v>1.33226E-2</v>
      </c>
      <c r="DD102" s="37">
        <v>1.3037399999999999E-2</v>
      </c>
      <c r="DE102" s="37">
        <v>1.4789E-2</v>
      </c>
      <c r="DF102" s="37">
        <v>1.6973599999999998E-2</v>
      </c>
      <c r="DG102" s="38">
        <v>2.8082894000000005</v>
      </c>
      <c r="DH102" s="39">
        <v>1.421691553449157</v>
      </c>
    </row>
    <row r="103" spans="2:112" x14ac:dyDescent="0.4">
      <c r="B103" s="23" t="s">
        <v>98</v>
      </c>
      <c r="C103" s="24" t="s">
        <v>226</v>
      </c>
      <c r="D103" s="37">
        <v>6.7870999999999999E-3</v>
      </c>
      <c r="E103" s="37">
        <v>8.5859000000000005E-3</v>
      </c>
      <c r="F103" s="37">
        <v>1.1332200000000001E-2</v>
      </c>
      <c r="G103" s="37">
        <v>1.9335999999999999E-3</v>
      </c>
      <c r="H103" s="37">
        <v>1.00883E-2</v>
      </c>
      <c r="I103" s="37">
        <v>0</v>
      </c>
      <c r="J103" s="37">
        <v>7.7219000000000003E-3</v>
      </c>
      <c r="K103" s="37">
        <v>2.2855299999999999E-2</v>
      </c>
      <c r="L103" s="37">
        <v>3.38976E-2</v>
      </c>
      <c r="M103" s="37">
        <v>1.08895E-2</v>
      </c>
      <c r="N103" s="37">
        <v>0</v>
      </c>
      <c r="O103" s="37">
        <v>6.3797999999999997E-3</v>
      </c>
      <c r="P103" s="37">
        <v>1.13665E-2</v>
      </c>
      <c r="Q103" s="37">
        <v>7.2094000000000004E-3</v>
      </c>
      <c r="R103" s="37">
        <v>1.3124200000000001E-2</v>
      </c>
      <c r="S103" s="37">
        <v>9.6816999999999997E-3</v>
      </c>
      <c r="T103" s="37">
        <v>1.0604300000000001E-2</v>
      </c>
      <c r="U103" s="37">
        <v>8.2352999999999992E-3</v>
      </c>
      <c r="V103" s="37">
        <v>9.4640000000000002E-3</v>
      </c>
      <c r="W103" s="37">
        <v>1.29514E-2</v>
      </c>
      <c r="X103" s="37">
        <v>0</v>
      </c>
      <c r="Y103" s="37">
        <v>7.2569000000000002E-3</v>
      </c>
      <c r="Z103" s="37">
        <v>7.3175999999999996E-3</v>
      </c>
      <c r="AA103" s="37">
        <v>0</v>
      </c>
      <c r="AB103" s="37">
        <v>5.9154999999999999E-2</v>
      </c>
      <c r="AC103" s="37">
        <v>5.6593200000000003E-2</v>
      </c>
      <c r="AD103" s="37">
        <v>9.1359999999999998E-4</v>
      </c>
      <c r="AE103" s="37">
        <v>5.3667000000000003E-3</v>
      </c>
      <c r="AF103" s="37">
        <v>1.24487E-2</v>
      </c>
      <c r="AG103" s="37">
        <v>9.6872999999999994E-3</v>
      </c>
      <c r="AH103" s="37">
        <v>1.02757E-2</v>
      </c>
      <c r="AI103" s="37">
        <v>6.1373E-3</v>
      </c>
      <c r="AJ103" s="37">
        <v>5.7383E-3</v>
      </c>
      <c r="AK103" s="37">
        <v>1.2673200000000001E-2</v>
      </c>
      <c r="AL103" s="37">
        <v>9.3331999999999998E-3</v>
      </c>
      <c r="AM103" s="37">
        <v>0</v>
      </c>
      <c r="AN103" s="37">
        <v>0</v>
      </c>
      <c r="AO103" s="37">
        <v>5.3398999999999999E-3</v>
      </c>
      <c r="AP103" s="37">
        <v>3.9322000000000003E-3</v>
      </c>
      <c r="AQ103" s="37">
        <v>7.1894000000000003E-3</v>
      </c>
      <c r="AR103" s="37">
        <v>8.3056999999999992E-3</v>
      </c>
      <c r="AS103" s="37">
        <v>6.0596000000000001E-3</v>
      </c>
      <c r="AT103" s="37">
        <v>5.7580000000000001E-3</v>
      </c>
      <c r="AU103" s="37">
        <v>9.5134999999999994E-3</v>
      </c>
      <c r="AV103" s="37">
        <v>9.9153999999999996E-3</v>
      </c>
      <c r="AW103" s="37">
        <v>1.14257E-2</v>
      </c>
      <c r="AX103" s="37">
        <v>8.7314999999999997E-3</v>
      </c>
      <c r="AY103" s="37">
        <v>9.9872999999999993E-3</v>
      </c>
      <c r="AZ103" s="37">
        <v>1.0522E-2</v>
      </c>
      <c r="BA103" s="37">
        <v>2.0322199999999999E-2</v>
      </c>
      <c r="BB103" s="37">
        <v>1.0882299999999999E-2</v>
      </c>
      <c r="BC103" s="37">
        <v>9.9468999999999998E-3</v>
      </c>
      <c r="BD103" s="37">
        <v>1.42688E-2</v>
      </c>
      <c r="BE103" s="37">
        <v>1.14509E-2</v>
      </c>
      <c r="BF103" s="37">
        <v>0</v>
      </c>
      <c r="BG103" s="37">
        <v>0</v>
      </c>
      <c r="BH103" s="37">
        <v>1.3920200000000001E-2</v>
      </c>
      <c r="BI103" s="37">
        <v>7.1034000000000002E-3</v>
      </c>
      <c r="BJ103" s="37">
        <v>1.1662799999999999E-2</v>
      </c>
      <c r="BK103" s="37">
        <v>1.43947E-2</v>
      </c>
      <c r="BL103" s="37">
        <v>6.3787000000000002E-3</v>
      </c>
      <c r="BM103" s="37">
        <v>8.1700999999999996E-3</v>
      </c>
      <c r="BN103" s="37">
        <v>6.6867999999999997E-3</v>
      </c>
      <c r="BO103" s="37">
        <v>6.9753999999999997E-3</v>
      </c>
      <c r="BP103" s="37">
        <v>6.1713999999999996E-3</v>
      </c>
      <c r="BQ103" s="37">
        <v>1.2138100000000001E-2</v>
      </c>
      <c r="BR103" s="37">
        <v>1.25319E-2</v>
      </c>
      <c r="BS103" s="37">
        <v>1.8611300000000001E-2</v>
      </c>
      <c r="BT103" s="37">
        <v>6.2713999999999999E-3</v>
      </c>
      <c r="BU103" s="37">
        <v>1.6375899999999999E-2</v>
      </c>
      <c r="BV103" s="37">
        <v>3.6482300000000002E-2</v>
      </c>
      <c r="BW103" s="37">
        <v>1.9659099999999999E-2</v>
      </c>
      <c r="BX103" s="37">
        <v>1.9223199999999999E-2</v>
      </c>
      <c r="BY103" s="37">
        <v>2.8603000000000001E-3</v>
      </c>
      <c r="BZ103" s="37">
        <v>9.5540999999999994E-3</v>
      </c>
      <c r="CA103" s="37">
        <v>6.4139000000000002E-3</v>
      </c>
      <c r="CB103" s="37">
        <v>9.7050999999999995E-3</v>
      </c>
      <c r="CC103" s="37">
        <v>1.4873300000000001E-2</v>
      </c>
      <c r="CD103" s="37">
        <v>0</v>
      </c>
      <c r="CE103" s="37">
        <v>9.1201000000000008E-3</v>
      </c>
      <c r="CF103" s="37">
        <v>6.4647999999999997E-3</v>
      </c>
      <c r="CG103" s="37">
        <v>1.24008E-2</v>
      </c>
      <c r="CH103" s="37">
        <v>3.2299999999999998E-3</v>
      </c>
      <c r="CI103" s="37">
        <v>3.4890400000000002E-2</v>
      </c>
      <c r="CJ103" s="37">
        <v>3.6098199999999997E-2</v>
      </c>
      <c r="CK103" s="37">
        <v>2.4710599999999999E-2</v>
      </c>
      <c r="CL103" s="37">
        <v>5.1414300000000003E-2</v>
      </c>
      <c r="CM103" s="37">
        <v>5.1811799999999998E-2</v>
      </c>
      <c r="CN103" s="37">
        <v>5.8325E-3</v>
      </c>
      <c r="CO103" s="37">
        <v>5.3670999999999996E-3</v>
      </c>
      <c r="CP103" s="37">
        <v>8.4480000000000006E-3</v>
      </c>
      <c r="CQ103" s="37">
        <v>1.6904499999999999E-2</v>
      </c>
      <c r="CR103" s="37">
        <v>1.75429E-2</v>
      </c>
      <c r="CS103" s="37">
        <v>6.2012999999999999E-3</v>
      </c>
      <c r="CT103" s="37">
        <v>5.3258000000000003E-3</v>
      </c>
      <c r="CU103" s="37">
        <v>1.25113E-2</v>
      </c>
      <c r="CV103" s="37">
        <v>1.27525E-2</v>
      </c>
      <c r="CW103" s="37">
        <v>1.026181</v>
      </c>
      <c r="CX103" s="37">
        <v>1.0853099999999999E-2</v>
      </c>
      <c r="CY103" s="37">
        <v>1.8081300000000002E-2</v>
      </c>
      <c r="CZ103" s="37">
        <v>1.14602E-2</v>
      </c>
      <c r="DA103" s="37">
        <v>2.3099999999999999E-2</v>
      </c>
      <c r="DB103" s="37">
        <v>1.7113099999999999E-2</v>
      </c>
      <c r="DC103" s="37">
        <v>1.8095E-2</v>
      </c>
      <c r="DD103" s="37">
        <v>1.30221E-2</v>
      </c>
      <c r="DE103" s="37">
        <v>1.2586099999999999E-2</v>
      </c>
      <c r="DF103" s="37">
        <v>1.2648400000000001E-2</v>
      </c>
      <c r="DG103" s="38">
        <v>2.3198866000000002</v>
      </c>
      <c r="DH103" s="39">
        <v>1.1744384977488014</v>
      </c>
    </row>
    <row r="104" spans="2:112" x14ac:dyDescent="0.4">
      <c r="B104" s="23" t="s">
        <v>99</v>
      </c>
      <c r="C104" s="24" t="s">
        <v>227</v>
      </c>
      <c r="D104" s="37">
        <v>2.9779400000000001E-2</v>
      </c>
      <c r="E104" s="37">
        <v>2.9270299999999999E-2</v>
      </c>
      <c r="F104" s="37">
        <v>2.80421E-2</v>
      </c>
      <c r="G104" s="37">
        <v>2.1650599999999999E-2</v>
      </c>
      <c r="H104" s="37">
        <v>2.6877100000000001E-2</v>
      </c>
      <c r="I104" s="37">
        <v>0</v>
      </c>
      <c r="J104" s="37">
        <v>8.9401599999999998E-2</v>
      </c>
      <c r="K104" s="37">
        <v>2.3761399999999998E-2</v>
      </c>
      <c r="L104" s="37">
        <v>1.97728E-2</v>
      </c>
      <c r="M104" s="37">
        <v>2.33568E-2</v>
      </c>
      <c r="N104" s="37">
        <v>0</v>
      </c>
      <c r="O104" s="37">
        <v>2.3082700000000001E-2</v>
      </c>
      <c r="P104" s="37">
        <v>1.8253999999999999E-2</v>
      </c>
      <c r="Q104" s="37">
        <v>3.35716E-2</v>
      </c>
      <c r="R104" s="37">
        <v>1.98435E-2</v>
      </c>
      <c r="S104" s="37">
        <v>3.5671300000000003E-2</v>
      </c>
      <c r="T104" s="37">
        <v>2.0781500000000001E-2</v>
      </c>
      <c r="U104" s="37">
        <v>2.0248499999999999E-2</v>
      </c>
      <c r="V104" s="37">
        <v>3.3196499999999997E-2</v>
      </c>
      <c r="W104" s="37">
        <v>4.83899E-2</v>
      </c>
      <c r="X104" s="37">
        <v>0</v>
      </c>
      <c r="Y104" s="37">
        <v>2.6644399999999999E-2</v>
      </c>
      <c r="Z104" s="37">
        <v>2.3559299999999998E-2</v>
      </c>
      <c r="AA104" s="37">
        <v>0</v>
      </c>
      <c r="AB104" s="37">
        <v>1.89065E-2</v>
      </c>
      <c r="AC104" s="37">
        <v>2.1060200000000001E-2</v>
      </c>
      <c r="AD104" s="37">
        <v>3.3471999999999998E-3</v>
      </c>
      <c r="AE104" s="37">
        <v>2.4865600000000002E-2</v>
      </c>
      <c r="AF104" s="37">
        <v>2.6397799999999999E-2</v>
      </c>
      <c r="AG104" s="37">
        <v>2.69374E-2</v>
      </c>
      <c r="AH104" s="37">
        <v>1.9633100000000001E-2</v>
      </c>
      <c r="AI104" s="37">
        <v>2.7493799999999999E-2</v>
      </c>
      <c r="AJ104" s="37">
        <v>4.5136500000000003E-2</v>
      </c>
      <c r="AK104" s="37">
        <v>3.0650899999999998E-2</v>
      </c>
      <c r="AL104" s="37">
        <v>3.5163300000000001E-2</v>
      </c>
      <c r="AM104" s="37">
        <v>0</v>
      </c>
      <c r="AN104" s="37">
        <v>0</v>
      </c>
      <c r="AO104" s="37">
        <v>3.0942999999999998E-2</v>
      </c>
      <c r="AP104" s="37">
        <v>8.3744000000000006E-3</v>
      </c>
      <c r="AQ104" s="37">
        <v>5.9352099999999998E-2</v>
      </c>
      <c r="AR104" s="37">
        <v>4.9528500000000003E-2</v>
      </c>
      <c r="AS104" s="37">
        <v>2.2026899999999999E-2</v>
      </c>
      <c r="AT104" s="37">
        <v>2.15103E-2</v>
      </c>
      <c r="AU104" s="37">
        <v>2.8003699999999999E-2</v>
      </c>
      <c r="AV104" s="37">
        <v>2.1262199999999998E-2</v>
      </c>
      <c r="AW104" s="37">
        <v>2.21517E-2</v>
      </c>
      <c r="AX104" s="37">
        <v>2.4642500000000001E-2</v>
      </c>
      <c r="AY104" s="37">
        <v>3.0823900000000001E-2</v>
      </c>
      <c r="AZ104" s="37">
        <v>2.3176800000000001E-2</v>
      </c>
      <c r="BA104" s="37">
        <v>2.4378400000000001E-2</v>
      </c>
      <c r="BB104" s="37">
        <v>2.07735E-2</v>
      </c>
      <c r="BC104" s="37">
        <v>2.5131899999999999E-2</v>
      </c>
      <c r="BD104" s="37">
        <v>2.1514200000000001E-2</v>
      </c>
      <c r="BE104" s="37">
        <v>2.1304400000000001E-2</v>
      </c>
      <c r="BF104" s="37">
        <v>0</v>
      </c>
      <c r="BG104" s="37">
        <v>0</v>
      </c>
      <c r="BH104" s="37">
        <v>2.3460100000000001E-2</v>
      </c>
      <c r="BI104" s="37">
        <v>1.8895200000000001E-2</v>
      </c>
      <c r="BJ104" s="37">
        <v>1.7884899999999999E-2</v>
      </c>
      <c r="BK104" s="37">
        <v>2.3215900000000001E-2</v>
      </c>
      <c r="BL104" s="37">
        <v>3.28303E-2</v>
      </c>
      <c r="BM104" s="37">
        <v>2.1904400000000001E-2</v>
      </c>
      <c r="BN104" s="37">
        <v>2.81899E-2</v>
      </c>
      <c r="BO104" s="37">
        <v>2.51668E-2</v>
      </c>
      <c r="BP104" s="37">
        <v>2.8019100000000002E-2</v>
      </c>
      <c r="BQ104" s="37">
        <v>0.12510270000000001</v>
      </c>
      <c r="BR104" s="37">
        <v>1.00202E-2</v>
      </c>
      <c r="BS104" s="37">
        <v>4.86399E-2</v>
      </c>
      <c r="BT104" s="37">
        <v>3.8485999999999999E-2</v>
      </c>
      <c r="BU104" s="37">
        <v>1.84204E-2</v>
      </c>
      <c r="BV104" s="37">
        <v>1.15795E-2</v>
      </c>
      <c r="BW104" s="37">
        <v>9.0282999999999995E-3</v>
      </c>
      <c r="BX104" s="37">
        <v>6.3471999999999999E-3</v>
      </c>
      <c r="BY104" s="37">
        <v>1.6065000000000001E-3</v>
      </c>
      <c r="BZ104" s="37">
        <v>1.4443299999999999E-2</v>
      </c>
      <c r="CA104" s="37">
        <v>3.9729199999999999E-2</v>
      </c>
      <c r="CB104" s="37">
        <v>0.22492709999999999</v>
      </c>
      <c r="CC104" s="37">
        <v>1.26161E-2</v>
      </c>
      <c r="CD104" s="37">
        <v>0</v>
      </c>
      <c r="CE104" s="37">
        <v>2.0138799999999998E-2</v>
      </c>
      <c r="CF104" s="37">
        <v>1.96543E-2</v>
      </c>
      <c r="CG104" s="37">
        <v>1.6017199999999999E-2</v>
      </c>
      <c r="CH104" s="37">
        <v>8.2810999999999996E-3</v>
      </c>
      <c r="CI104" s="37">
        <v>1.4659E-2</v>
      </c>
      <c r="CJ104" s="37">
        <v>2.21786E-2</v>
      </c>
      <c r="CK104" s="37">
        <v>2.6518300000000002E-2</v>
      </c>
      <c r="CL104" s="37">
        <v>2.45235E-2</v>
      </c>
      <c r="CM104" s="37">
        <v>1.8360999999999999E-2</v>
      </c>
      <c r="CN104" s="37">
        <v>2.4325599999999999E-2</v>
      </c>
      <c r="CO104" s="37">
        <v>1.0563599999999999E-2</v>
      </c>
      <c r="CP104" s="37">
        <v>2.2331E-2</v>
      </c>
      <c r="CQ104" s="37">
        <v>1.2582899999999999E-2</v>
      </c>
      <c r="CR104" s="37">
        <v>2.1685099999999999E-2</v>
      </c>
      <c r="CS104" s="37">
        <v>1.34051E-2</v>
      </c>
      <c r="CT104" s="37">
        <v>1.1269299999999999E-2</v>
      </c>
      <c r="CU104" s="37">
        <v>1.9860300000000001E-2</v>
      </c>
      <c r="CV104" s="37">
        <v>0.11101510000000001</v>
      </c>
      <c r="CW104" s="37">
        <v>1.9564399999999999E-2</v>
      </c>
      <c r="CX104" s="37">
        <v>1.0236700000000001</v>
      </c>
      <c r="CY104" s="37">
        <v>1.04368E-2</v>
      </c>
      <c r="CZ104" s="37">
        <v>2.6273999999999999E-2</v>
      </c>
      <c r="DA104" s="37">
        <v>2.0136399999999999E-2</v>
      </c>
      <c r="DB104" s="37">
        <v>2.2439600000000001E-2</v>
      </c>
      <c r="DC104" s="37">
        <v>2.0297099999999998E-2</v>
      </c>
      <c r="DD104" s="37">
        <v>1.81972E-2</v>
      </c>
      <c r="DE104" s="37">
        <v>2.3943200000000001E-2</v>
      </c>
      <c r="DF104" s="37">
        <v>2.0298E-2</v>
      </c>
      <c r="DG104" s="38">
        <v>3.7327855000000003</v>
      </c>
      <c r="DH104" s="39">
        <v>1.8897160727763624</v>
      </c>
    </row>
    <row r="105" spans="2:112" x14ac:dyDescent="0.4">
      <c r="B105" s="23" t="s">
        <v>100</v>
      </c>
      <c r="C105" s="24" t="s">
        <v>228</v>
      </c>
      <c r="D105" s="37">
        <v>2.8658099999999999E-2</v>
      </c>
      <c r="E105" s="37">
        <v>4.3118099999999999E-2</v>
      </c>
      <c r="F105" s="37">
        <v>5.1618799999999999E-2</v>
      </c>
      <c r="G105" s="37">
        <v>8.8272999999999997E-3</v>
      </c>
      <c r="H105" s="37">
        <v>6.0150200000000001E-2</v>
      </c>
      <c r="I105" s="37">
        <v>0</v>
      </c>
      <c r="J105" s="37">
        <v>4.7888600000000003E-2</v>
      </c>
      <c r="K105" s="37">
        <v>6.6564300000000007E-2</v>
      </c>
      <c r="L105" s="37">
        <v>5.6729599999999998E-2</v>
      </c>
      <c r="M105" s="37">
        <v>5.04591E-2</v>
      </c>
      <c r="N105" s="37">
        <v>0</v>
      </c>
      <c r="O105" s="37">
        <v>4.47537E-2</v>
      </c>
      <c r="P105" s="37">
        <v>6.0877899999999999E-2</v>
      </c>
      <c r="Q105" s="37">
        <v>4.0475999999999998E-2</v>
      </c>
      <c r="R105" s="37">
        <v>6.8903599999999995E-2</v>
      </c>
      <c r="S105" s="37">
        <v>7.0144100000000001E-2</v>
      </c>
      <c r="T105" s="37">
        <v>5.4747799999999999E-2</v>
      </c>
      <c r="U105" s="37">
        <v>6.8925700000000006E-2</v>
      </c>
      <c r="V105" s="37">
        <v>5.1842899999999997E-2</v>
      </c>
      <c r="W105" s="37">
        <v>7.0719400000000002E-2</v>
      </c>
      <c r="X105" s="37">
        <v>0</v>
      </c>
      <c r="Y105" s="37">
        <v>4.7499699999999999E-2</v>
      </c>
      <c r="Z105" s="37">
        <v>4.9670600000000002E-2</v>
      </c>
      <c r="AA105" s="37">
        <v>0</v>
      </c>
      <c r="AB105" s="37">
        <v>6.2105100000000003E-2</v>
      </c>
      <c r="AC105" s="37">
        <v>6.8232699999999993E-2</v>
      </c>
      <c r="AD105" s="37">
        <v>6.7974999999999997E-3</v>
      </c>
      <c r="AE105" s="37">
        <v>3.2828700000000002E-2</v>
      </c>
      <c r="AF105" s="37">
        <v>7.0550199999999993E-2</v>
      </c>
      <c r="AG105" s="37">
        <v>5.7352599999999997E-2</v>
      </c>
      <c r="AH105" s="37">
        <v>6.8682199999999999E-2</v>
      </c>
      <c r="AI105" s="37">
        <v>5.83387E-2</v>
      </c>
      <c r="AJ105" s="37">
        <v>8.0043699999999995E-2</v>
      </c>
      <c r="AK105" s="37">
        <v>5.3814899999999999E-2</v>
      </c>
      <c r="AL105" s="37">
        <v>7.9323900000000003E-2</v>
      </c>
      <c r="AM105" s="37">
        <v>0</v>
      </c>
      <c r="AN105" s="37">
        <v>0</v>
      </c>
      <c r="AO105" s="37">
        <v>5.5175099999999998E-2</v>
      </c>
      <c r="AP105" s="37">
        <v>2.77465E-2</v>
      </c>
      <c r="AQ105" s="37">
        <v>6.5098299999999998E-2</v>
      </c>
      <c r="AR105" s="37">
        <v>6.9778900000000005E-2</v>
      </c>
      <c r="AS105" s="37">
        <v>4.3836800000000002E-2</v>
      </c>
      <c r="AT105" s="37">
        <v>5.1872300000000003E-2</v>
      </c>
      <c r="AU105" s="37">
        <v>6.6904400000000003E-2</v>
      </c>
      <c r="AV105" s="37">
        <v>6.3420400000000002E-2</v>
      </c>
      <c r="AW105" s="37">
        <v>6.6490900000000006E-2</v>
      </c>
      <c r="AX105" s="37">
        <v>8.1427700000000006E-2</v>
      </c>
      <c r="AY105" s="37">
        <v>7.3883099999999993E-2</v>
      </c>
      <c r="AZ105" s="37">
        <v>6.7655099999999996E-2</v>
      </c>
      <c r="BA105" s="37">
        <v>6.2397599999999998E-2</v>
      </c>
      <c r="BB105" s="37">
        <v>7.7330599999999999E-2</v>
      </c>
      <c r="BC105" s="37">
        <v>7.2939299999999999E-2</v>
      </c>
      <c r="BD105" s="37">
        <v>7.7251500000000001E-2</v>
      </c>
      <c r="BE105" s="37">
        <v>0.10348209999999999</v>
      </c>
      <c r="BF105" s="37">
        <v>0</v>
      </c>
      <c r="BG105" s="37">
        <v>0</v>
      </c>
      <c r="BH105" s="37">
        <v>7.1346400000000004E-2</v>
      </c>
      <c r="BI105" s="37">
        <v>5.3780599999999998E-2</v>
      </c>
      <c r="BJ105" s="37">
        <v>6.4197500000000005E-2</v>
      </c>
      <c r="BK105" s="37">
        <v>5.8525099999999997E-2</v>
      </c>
      <c r="BL105" s="37">
        <v>6.0716399999999997E-2</v>
      </c>
      <c r="BM105" s="37">
        <v>9.4514399999999998E-2</v>
      </c>
      <c r="BN105" s="37">
        <v>5.8488400000000003E-2</v>
      </c>
      <c r="BO105" s="37">
        <v>0.1505696</v>
      </c>
      <c r="BP105" s="37">
        <v>6.35183E-2</v>
      </c>
      <c r="BQ105" s="37">
        <v>0.2093209</v>
      </c>
      <c r="BR105" s="37">
        <v>4.48128E-2</v>
      </c>
      <c r="BS105" s="37">
        <v>0.18937290000000001</v>
      </c>
      <c r="BT105" s="37">
        <v>7.2241100000000003E-2</v>
      </c>
      <c r="BU105" s="37">
        <v>0.1021198</v>
      </c>
      <c r="BV105" s="37">
        <v>0.11230030000000001</v>
      </c>
      <c r="BW105" s="37">
        <v>0.10656649999999999</v>
      </c>
      <c r="BX105" s="37">
        <v>6.8048899999999996E-2</v>
      </c>
      <c r="BY105" s="37">
        <v>1.1372E-2</v>
      </c>
      <c r="BZ105" s="37">
        <v>6.2425399999999999E-2</v>
      </c>
      <c r="CA105" s="37">
        <v>3.4686700000000001E-2</v>
      </c>
      <c r="CB105" s="37">
        <v>7.0805999999999994E-2</v>
      </c>
      <c r="CC105" s="37">
        <v>6.6822300000000001E-2</v>
      </c>
      <c r="CD105" s="37">
        <v>0</v>
      </c>
      <c r="CE105" s="37">
        <v>7.0598400000000006E-2</v>
      </c>
      <c r="CF105" s="37">
        <v>0.16256599999999999</v>
      </c>
      <c r="CG105" s="37">
        <v>0.1633338</v>
      </c>
      <c r="CH105" s="37">
        <v>2.0857799999999999E-2</v>
      </c>
      <c r="CI105" s="37">
        <v>0.14687249999999999</v>
      </c>
      <c r="CJ105" s="37">
        <v>0.14576810000000001</v>
      </c>
      <c r="CK105" s="37">
        <v>0.22985359999999999</v>
      </c>
      <c r="CL105" s="37">
        <v>0.25396859999999999</v>
      </c>
      <c r="CM105" s="37">
        <v>9.8367999999999997E-2</v>
      </c>
      <c r="CN105" s="37">
        <v>8.5823499999999997E-2</v>
      </c>
      <c r="CO105" s="37">
        <v>4.6277400000000003E-2</v>
      </c>
      <c r="CP105" s="37">
        <v>0.13731860000000001</v>
      </c>
      <c r="CQ105" s="37">
        <v>6.9492399999999996E-2</v>
      </c>
      <c r="CR105" s="37">
        <v>8.6016700000000001E-2</v>
      </c>
      <c r="CS105" s="37">
        <v>7.4174900000000002E-2</v>
      </c>
      <c r="CT105" s="37">
        <v>4.4739599999999997E-2</v>
      </c>
      <c r="CU105" s="37">
        <v>0.10611379999999999</v>
      </c>
      <c r="CV105" s="37">
        <v>8.9274000000000006E-2</v>
      </c>
      <c r="CW105" s="37">
        <v>0.14826059999999999</v>
      </c>
      <c r="CX105" s="37">
        <v>7.4586299999999994E-2</v>
      </c>
      <c r="CY105" s="37">
        <v>1.1457599999999999</v>
      </c>
      <c r="CZ105" s="37">
        <v>6.6119399999999995E-2</v>
      </c>
      <c r="DA105" s="37">
        <v>6.5360600000000005E-2</v>
      </c>
      <c r="DB105" s="37">
        <v>6.0745800000000003E-2</v>
      </c>
      <c r="DC105" s="37">
        <v>5.33123E-2</v>
      </c>
      <c r="DD105" s="37">
        <v>5.0167000000000003E-2</v>
      </c>
      <c r="DE105" s="37">
        <v>6.9367700000000004E-2</v>
      </c>
      <c r="DF105" s="37">
        <v>8.2804600000000006E-2</v>
      </c>
      <c r="DG105" s="38">
        <v>8.4817905999999983</v>
      </c>
      <c r="DH105" s="39">
        <v>4.2938915249063907</v>
      </c>
    </row>
    <row r="106" spans="2:112" x14ac:dyDescent="0.4">
      <c r="B106" s="23" t="s">
        <v>101</v>
      </c>
      <c r="C106" s="24" t="s">
        <v>229</v>
      </c>
      <c r="D106" s="37">
        <v>0</v>
      </c>
      <c r="E106" s="37">
        <v>0</v>
      </c>
      <c r="F106" s="37">
        <v>0</v>
      </c>
      <c r="G106" s="37">
        <v>0</v>
      </c>
      <c r="H106" s="37">
        <v>0</v>
      </c>
      <c r="I106" s="37">
        <v>0</v>
      </c>
      <c r="J106" s="37">
        <v>0</v>
      </c>
      <c r="K106" s="37">
        <v>0</v>
      </c>
      <c r="L106" s="37">
        <v>0</v>
      </c>
      <c r="M106" s="37">
        <v>0</v>
      </c>
      <c r="N106" s="37">
        <v>0</v>
      </c>
      <c r="O106" s="37">
        <v>0</v>
      </c>
      <c r="P106" s="37">
        <v>0</v>
      </c>
      <c r="Q106" s="37">
        <v>0</v>
      </c>
      <c r="R106" s="37">
        <v>0</v>
      </c>
      <c r="S106" s="37">
        <v>0</v>
      </c>
      <c r="T106" s="37">
        <v>0</v>
      </c>
      <c r="U106" s="37">
        <v>0</v>
      </c>
      <c r="V106" s="37">
        <v>0</v>
      </c>
      <c r="W106" s="37">
        <v>0</v>
      </c>
      <c r="X106" s="37">
        <v>0</v>
      </c>
      <c r="Y106" s="37">
        <v>0</v>
      </c>
      <c r="Z106" s="37">
        <v>0</v>
      </c>
      <c r="AA106" s="37">
        <v>0</v>
      </c>
      <c r="AB106" s="37">
        <v>0</v>
      </c>
      <c r="AC106" s="37">
        <v>0</v>
      </c>
      <c r="AD106" s="37">
        <v>0</v>
      </c>
      <c r="AE106" s="37">
        <v>0</v>
      </c>
      <c r="AF106" s="37">
        <v>0</v>
      </c>
      <c r="AG106" s="37">
        <v>0</v>
      </c>
      <c r="AH106" s="37">
        <v>0</v>
      </c>
      <c r="AI106" s="37">
        <v>0</v>
      </c>
      <c r="AJ106" s="37">
        <v>0</v>
      </c>
      <c r="AK106" s="37">
        <v>0</v>
      </c>
      <c r="AL106" s="37">
        <v>0</v>
      </c>
      <c r="AM106" s="37">
        <v>0</v>
      </c>
      <c r="AN106" s="37">
        <v>0</v>
      </c>
      <c r="AO106" s="37">
        <v>0</v>
      </c>
      <c r="AP106" s="37">
        <v>0</v>
      </c>
      <c r="AQ106" s="37">
        <v>0</v>
      </c>
      <c r="AR106" s="37">
        <v>0</v>
      </c>
      <c r="AS106" s="37">
        <v>0</v>
      </c>
      <c r="AT106" s="37">
        <v>0</v>
      </c>
      <c r="AU106" s="37">
        <v>0</v>
      </c>
      <c r="AV106" s="37">
        <v>0</v>
      </c>
      <c r="AW106" s="37">
        <v>0</v>
      </c>
      <c r="AX106" s="37">
        <v>0</v>
      </c>
      <c r="AY106" s="37">
        <v>0</v>
      </c>
      <c r="AZ106" s="37">
        <v>0</v>
      </c>
      <c r="BA106" s="37">
        <v>0</v>
      </c>
      <c r="BB106" s="37">
        <v>0</v>
      </c>
      <c r="BC106" s="37">
        <v>0</v>
      </c>
      <c r="BD106" s="37">
        <v>0</v>
      </c>
      <c r="BE106" s="37">
        <v>0</v>
      </c>
      <c r="BF106" s="37">
        <v>0</v>
      </c>
      <c r="BG106" s="37">
        <v>0</v>
      </c>
      <c r="BH106" s="37">
        <v>0</v>
      </c>
      <c r="BI106" s="37">
        <v>0</v>
      </c>
      <c r="BJ106" s="37">
        <v>0</v>
      </c>
      <c r="BK106" s="37">
        <v>0</v>
      </c>
      <c r="BL106" s="37">
        <v>0</v>
      </c>
      <c r="BM106" s="37">
        <v>0</v>
      </c>
      <c r="BN106" s="37">
        <v>0</v>
      </c>
      <c r="BO106" s="37">
        <v>0</v>
      </c>
      <c r="BP106" s="37">
        <v>0</v>
      </c>
      <c r="BQ106" s="37">
        <v>0</v>
      </c>
      <c r="BR106" s="37">
        <v>0</v>
      </c>
      <c r="BS106" s="37">
        <v>0</v>
      </c>
      <c r="BT106" s="37">
        <v>0</v>
      </c>
      <c r="BU106" s="37">
        <v>0</v>
      </c>
      <c r="BV106" s="37">
        <v>0</v>
      </c>
      <c r="BW106" s="37">
        <v>0</v>
      </c>
      <c r="BX106" s="37">
        <v>0</v>
      </c>
      <c r="BY106" s="37">
        <v>0</v>
      </c>
      <c r="BZ106" s="37">
        <v>0</v>
      </c>
      <c r="CA106" s="37">
        <v>0</v>
      </c>
      <c r="CB106" s="37">
        <v>0</v>
      </c>
      <c r="CC106" s="37">
        <v>0</v>
      </c>
      <c r="CD106" s="37">
        <v>0</v>
      </c>
      <c r="CE106" s="37">
        <v>0</v>
      </c>
      <c r="CF106" s="37">
        <v>0</v>
      </c>
      <c r="CG106" s="37">
        <v>0</v>
      </c>
      <c r="CH106" s="37">
        <v>0</v>
      </c>
      <c r="CI106" s="37">
        <v>0</v>
      </c>
      <c r="CJ106" s="37">
        <v>0</v>
      </c>
      <c r="CK106" s="37">
        <v>0</v>
      </c>
      <c r="CL106" s="37">
        <v>0</v>
      </c>
      <c r="CM106" s="37">
        <v>0</v>
      </c>
      <c r="CN106" s="37">
        <v>0</v>
      </c>
      <c r="CO106" s="37">
        <v>0</v>
      </c>
      <c r="CP106" s="37">
        <v>0</v>
      </c>
      <c r="CQ106" s="37">
        <v>0</v>
      </c>
      <c r="CR106" s="37">
        <v>0</v>
      </c>
      <c r="CS106" s="37">
        <v>0</v>
      </c>
      <c r="CT106" s="37">
        <v>0</v>
      </c>
      <c r="CU106" s="37">
        <v>0</v>
      </c>
      <c r="CV106" s="37">
        <v>0</v>
      </c>
      <c r="CW106" s="37">
        <v>0</v>
      </c>
      <c r="CX106" s="37">
        <v>0</v>
      </c>
      <c r="CY106" s="37">
        <v>0</v>
      </c>
      <c r="CZ106" s="37">
        <v>1</v>
      </c>
      <c r="DA106" s="37">
        <v>0</v>
      </c>
      <c r="DB106" s="37">
        <v>0</v>
      </c>
      <c r="DC106" s="37">
        <v>0</v>
      </c>
      <c r="DD106" s="37">
        <v>0</v>
      </c>
      <c r="DE106" s="37">
        <v>0</v>
      </c>
      <c r="DF106" s="37">
        <v>0</v>
      </c>
      <c r="DG106" s="38">
        <v>1</v>
      </c>
      <c r="DH106" s="39">
        <v>0.50624823547357922</v>
      </c>
    </row>
    <row r="107" spans="2:112" x14ac:dyDescent="0.4">
      <c r="B107" s="23" t="s">
        <v>102</v>
      </c>
      <c r="C107" s="24" t="s">
        <v>230</v>
      </c>
      <c r="D107" s="37">
        <v>8.2399999999999997E-7</v>
      </c>
      <c r="E107" s="37">
        <v>1.3799999999999999E-6</v>
      </c>
      <c r="F107" s="37">
        <v>2.2800000000000002E-6</v>
      </c>
      <c r="G107" s="37">
        <v>4.9699999999999996E-7</v>
      </c>
      <c r="H107" s="37">
        <v>1.7E-6</v>
      </c>
      <c r="I107" s="37">
        <v>0</v>
      </c>
      <c r="J107" s="37">
        <v>1.17E-6</v>
      </c>
      <c r="K107" s="37">
        <v>2.4899999999999999E-6</v>
      </c>
      <c r="L107" s="37">
        <v>1.4500000000000001E-6</v>
      </c>
      <c r="M107" s="37">
        <v>1.95E-6</v>
      </c>
      <c r="N107" s="37">
        <v>0</v>
      </c>
      <c r="O107" s="37">
        <v>8.85E-7</v>
      </c>
      <c r="P107" s="37">
        <v>1.1200000000000001E-6</v>
      </c>
      <c r="Q107" s="37">
        <v>1.17E-6</v>
      </c>
      <c r="R107" s="37">
        <v>2.1399999999999998E-6</v>
      </c>
      <c r="S107" s="37">
        <v>2.5600000000000001E-6</v>
      </c>
      <c r="T107" s="37">
        <v>1.57E-6</v>
      </c>
      <c r="U107" s="37">
        <v>1.24E-6</v>
      </c>
      <c r="V107" s="37">
        <v>1.6300000000000001E-6</v>
      </c>
      <c r="W107" s="37">
        <v>2.08E-6</v>
      </c>
      <c r="X107" s="37">
        <v>0</v>
      </c>
      <c r="Y107" s="37">
        <v>1.2500000000000001E-6</v>
      </c>
      <c r="Z107" s="37">
        <v>2.2800000000000002E-6</v>
      </c>
      <c r="AA107" s="37">
        <v>0</v>
      </c>
      <c r="AB107" s="37">
        <v>2.5100000000000001E-6</v>
      </c>
      <c r="AC107" s="37">
        <v>2.7999999999999999E-6</v>
      </c>
      <c r="AD107" s="37">
        <v>1.18E-7</v>
      </c>
      <c r="AE107" s="37">
        <v>7.06E-7</v>
      </c>
      <c r="AF107" s="37">
        <v>1.9E-6</v>
      </c>
      <c r="AG107" s="37">
        <v>1.24E-6</v>
      </c>
      <c r="AH107" s="37">
        <v>1.15E-6</v>
      </c>
      <c r="AI107" s="37">
        <v>1.0899999999999999E-6</v>
      </c>
      <c r="AJ107" s="37">
        <v>1.39E-6</v>
      </c>
      <c r="AK107" s="37">
        <v>5.1900000000000003E-6</v>
      </c>
      <c r="AL107" s="37">
        <v>1.59E-6</v>
      </c>
      <c r="AM107" s="37">
        <v>0</v>
      </c>
      <c r="AN107" s="37">
        <v>0</v>
      </c>
      <c r="AO107" s="37">
        <v>2.9100000000000001E-6</v>
      </c>
      <c r="AP107" s="37">
        <v>4.5200000000000002E-7</v>
      </c>
      <c r="AQ107" s="37">
        <v>1.6500000000000001E-6</v>
      </c>
      <c r="AR107" s="37">
        <v>1.7099999999999999E-6</v>
      </c>
      <c r="AS107" s="37">
        <v>2.2500000000000001E-6</v>
      </c>
      <c r="AT107" s="37">
        <v>1.46E-6</v>
      </c>
      <c r="AU107" s="37">
        <v>3.9500000000000003E-6</v>
      </c>
      <c r="AV107" s="37">
        <v>2.4200000000000001E-6</v>
      </c>
      <c r="AW107" s="37">
        <v>2.65E-6</v>
      </c>
      <c r="AX107" s="37">
        <v>4.2300000000000002E-6</v>
      </c>
      <c r="AY107" s="37">
        <v>7.0999999999999998E-6</v>
      </c>
      <c r="AZ107" s="37">
        <v>5.04E-6</v>
      </c>
      <c r="BA107" s="37">
        <v>7.6399999999999997E-6</v>
      </c>
      <c r="BB107" s="37">
        <v>5.0100000000000003E-6</v>
      </c>
      <c r="BC107" s="37">
        <v>4.3599999999999998E-6</v>
      </c>
      <c r="BD107" s="37">
        <v>9.2699999999999993E-6</v>
      </c>
      <c r="BE107" s="37">
        <v>3.5700000000000001E-6</v>
      </c>
      <c r="BF107" s="37">
        <v>0</v>
      </c>
      <c r="BG107" s="37">
        <v>0</v>
      </c>
      <c r="BH107" s="37">
        <v>2.0700000000000001E-6</v>
      </c>
      <c r="BI107" s="37">
        <v>5.1100000000000002E-6</v>
      </c>
      <c r="BJ107" s="37">
        <v>1.6300000000000001E-6</v>
      </c>
      <c r="BK107" s="37">
        <v>1.66E-6</v>
      </c>
      <c r="BL107" s="37">
        <v>1.19E-6</v>
      </c>
      <c r="BM107" s="37">
        <v>1.7E-6</v>
      </c>
      <c r="BN107" s="37">
        <v>1.4300000000000001E-6</v>
      </c>
      <c r="BO107" s="37">
        <v>1.4500000000000001E-6</v>
      </c>
      <c r="BP107" s="37">
        <v>1.44E-6</v>
      </c>
      <c r="BQ107" s="37">
        <v>6.0800000000000002E-6</v>
      </c>
      <c r="BR107" s="37">
        <v>1.75E-6</v>
      </c>
      <c r="BS107" s="37">
        <v>2.2400000000000002E-6</v>
      </c>
      <c r="BT107" s="37">
        <v>1.64E-6</v>
      </c>
      <c r="BU107" s="37">
        <v>1.9099999999999999E-6</v>
      </c>
      <c r="BV107" s="37">
        <v>2.2699999999999999E-6</v>
      </c>
      <c r="BW107" s="37">
        <v>8.4E-7</v>
      </c>
      <c r="BX107" s="37">
        <v>6.7899999999999998E-7</v>
      </c>
      <c r="BY107" s="37">
        <v>1.97E-7</v>
      </c>
      <c r="BZ107" s="37">
        <v>1.9300000000000002E-5</v>
      </c>
      <c r="CA107" s="37">
        <v>1.1599999999999999E-6</v>
      </c>
      <c r="CB107" s="37">
        <v>2.1299999999999999E-6</v>
      </c>
      <c r="CC107" s="37">
        <v>1.46E-6</v>
      </c>
      <c r="CD107" s="37">
        <v>0</v>
      </c>
      <c r="CE107" s="37">
        <v>2.3499999999999999E-6</v>
      </c>
      <c r="CF107" s="37">
        <v>1.9400000000000001E-6</v>
      </c>
      <c r="CG107" s="37">
        <v>1.37E-6</v>
      </c>
      <c r="CH107" s="37">
        <v>1.1400000000000001E-6</v>
      </c>
      <c r="CI107" s="37">
        <v>1.8899999999999999E-5</v>
      </c>
      <c r="CJ107" s="37">
        <v>6.0499999999999997E-6</v>
      </c>
      <c r="CK107" s="37">
        <v>1.24E-5</v>
      </c>
      <c r="CL107" s="37">
        <v>2.51E-5</v>
      </c>
      <c r="CM107" s="37">
        <v>6.8700000000000003E-6</v>
      </c>
      <c r="CN107" s="37">
        <v>1.22E-6</v>
      </c>
      <c r="CO107" s="37">
        <v>2.6768999999999999E-3</v>
      </c>
      <c r="CP107" s="37">
        <v>1.57E-6</v>
      </c>
      <c r="CQ107" s="37">
        <v>1.6578000000000001E-3</v>
      </c>
      <c r="CR107" s="37">
        <v>1.11E-6</v>
      </c>
      <c r="CS107" s="37">
        <v>1.5992999999999999E-3</v>
      </c>
      <c r="CT107" s="37">
        <v>5.0448000000000003E-3</v>
      </c>
      <c r="CU107" s="37">
        <v>1.6199999999999999E-6</v>
      </c>
      <c r="CV107" s="37">
        <v>1.9E-6</v>
      </c>
      <c r="CW107" s="37">
        <v>7.5100000000000001E-6</v>
      </c>
      <c r="CX107" s="37">
        <v>1.7E-6</v>
      </c>
      <c r="CY107" s="37">
        <v>2.61E-6</v>
      </c>
      <c r="CZ107" s="37">
        <v>1.48615E-2</v>
      </c>
      <c r="DA107" s="37">
        <v>1.007323</v>
      </c>
      <c r="DB107" s="37">
        <v>3.32E-6</v>
      </c>
      <c r="DC107" s="37">
        <v>1.7600000000000001E-6</v>
      </c>
      <c r="DD107" s="37">
        <v>2.17E-6</v>
      </c>
      <c r="DE107" s="37">
        <v>2.0099999999999998E-6</v>
      </c>
      <c r="DF107" s="37">
        <v>2.8600000000000001E-6</v>
      </c>
      <c r="DG107" s="38">
        <v>1.0334471379999999</v>
      </c>
      <c r="DH107" s="39">
        <v>0.52318079006772056</v>
      </c>
    </row>
    <row r="108" spans="2:112" x14ac:dyDescent="0.4">
      <c r="B108" s="23" t="s">
        <v>103</v>
      </c>
      <c r="C108" s="24" t="s">
        <v>231</v>
      </c>
      <c r="D108" s="37">
        <v>6.7500000000000001E-5</v>
      </c>
      <c r="E108" s="37">
        <v>1.216E-4</v>
      </c>
      <c r="F108" s="37">
        <v>3.9149999999999998E-4</v>
      </c>
      <c r="G108" s="37">
        <v>2.0800000000000001E-5</v>
      </c>
      <c r="H108" s="37">
        <v>2.017E-4</v>
      </c>
      <c r="I108" s="37">
        <v>0</v>
      </c>
      <c r="J108" s="37">
        <v>8.7499999999999999E-5</v>
      </c>
      <c r="K108" s="37">
        <v>2.1819999999999999E-4</v>
      </c>
      <c r="L108" s="37">
        <v>2.374E-4</v>
      </c>
      <c r="M108" s="37">
        <v>1.6009999999999999E-4</v>
      </c>
      <c r="N108" s="37">
        <v>0</v>
      </c>
      <c r="O108" s="37">
        <v>1.5029999999999999E-4</v>
      </c>
      <c r="P108" s="37">
        <v>1.552E-4</v>
      </c>
      <c r="Q108" s="37">
        <v>9.8900000000000005E-5</v>
      </c>
      <c r="R108" s="37">
        <v>1.07E-4</v>
      </c>
      <c r="S108" s="37">
        <v>1.9790000000000001E-4</v>
      </c>
      <c r="T108" s="37">
        <v>1.5579999999999999E-4</v>
      </c>
      <c r="U108" s="37">
        <v>1.303E-4</v>
      </c>
      <c r="V108" s="37">
        <v>7.47E-5</v>
      </c>
      <c r="W108" s="37">
        <v>1.585E-4</v>
      </c>
      <c r="X108" s="37">
        <v>0</v>
      </c>
      <c r="Y108" s="37">
        <v>1.1069999999999999E-4</v>
      </c>
      <c r="Z108" s="37">
        <v>9.5600000000000006E-5</v>
      </c>
      <c r="AA108" s="37">
        <v>0</v>
      </c>
      <c r="AB108" s="37">
        <v>2.3330000000000001E-4</v>
      </c>
      <c r="AC108" s="37">
        <v>1.5129999999999999E-4</v>
      </c>
      <c r="AD108" s="37">
        <v>1.0000000000000001E-5</v>
      </c>
      <c r="AE108" s="37">
        <v>8.3200000000000003E-5</v>
      </c>
      <c r="AF108" s="37">
        <v>1.384E-4</v>
      </c>
      <c r="AG108" s="37">
        <v>1.2459999999999999E-4</v>
      </c>
      <c r="AH108" s="37">
        <v>1.47E-4</v>
      </c>
      <c r="AI108" s="37">
        <v>8.0799999999999999E-5</v>
      </c>
      <c r="AJ108" s="37">
        <v>7.5900000000000002E-5</v>
      </c>
      <c r="AK108" s="37">
        <v>8.2600000000000002E-5</v>
      </c>
      <c r="AL108" s="37">
        <v>9.6600000000000003E-5</v>
      </c>
      <c r="AM108" s="37">
        <v>0</v>
      </c>
      <c r="AN108" s="37">
        <v>0</v>
      </c>
      <c r="AO108" s="37">
        <v>7.3399999999999995E-5</v>
      </c>
      <c r="AP108" s="37">
        <v>7.3800000000000005E-5</v>
      </c>
      <c r="AQ108" s="37">
        <v>9.9900000000000002E-5</v>
      </c>
      <c r="AR108" s="37">
        <v>1.114E-4</v>
      </c>
      <c r="AS108" s="37">
        <v>9.2600000000000001E-5</v>
      </c>
      <c r="AT108" s="37">
        <v>9.8300000000000004E-5</v>
      </c>
      <c r="AU108" s="37">
        <v>1.2339999999999999E-4</v>
      </c>
      <c r="AV108" s="37">
        <v>7.75E-5</v>
      </c>
      <c r="AW108" s="37">
        <v>1.22E-4</v>
      </c>
      <c r="AX108" s="37">
        <v>1.3019999999999999E-4</v>
      </c>
      <c r="AY108" s="37">
        <v>1.9479999999999999E-4</v>
      </c>
      <c r="AZ108" s="37">
        <v>9.6899999999999997E-5</v>
      </c>
      <c r="BA108" s="37">
        <v>1.56E-4</v>
      </c>
      <c r="BB108" s="37">
        <v>1.417E-4</v>
      </c>
      <c r="BC108" s="37">
        <v>1.3469999999999999E-4</v>
      </c>
      <c r="BD108" s="37">
        <v>1.6420000000000001E-4</v>
      </c>
      <c r="BE108" s="37">
        <v>2.2100000000000001E-4</v>
      </c>
      <c r="BF108" s="37">
        <v>0</v>
      </c>
      <c r="BG108" s="37">
        <v>0</v>
      </c>
      <c r="BH108" s="37">
        <v>1.6880000000000001E-4</v>
      </c>
      <c r="BI108" s="37">
        <v>9.7800000000000006E-5</v>
      </c>
      <c r="BJ108" s="37">
        <v>2.3550000000000001E-4</v>
      </c>
      <c r="BK108" s="37">
        <v>1.515E-4</v>
      </c>
      <c r="BL108" s="37">
        <v>1.4090000000000001E-4</v>
      </c>
      <c r="BM108" s="37">
        <v>9.3399999999999993E-5</v>
      </c>
      <c r="BN108" s="37">
        <v>1.109E-4</v>
      </c>
      <c r="BO108" s="37">
        <v>1.392E-4</v>
      </c>
      <c r="BP108" s="37">
        <v>1.0679999999999999E-4</v>
      </c>
      <c r="BQ108" s="37">
        <v>1.8420000000000001E-4</v>
      </c>
      <c r="BR108" s="37">
        <v>5.52E-5</v>
      </c>
      <c r="BS108" s="37">
        <v>1.504E-4</v>
      </c>
      <c r="BT108" s="37">
        <v>1.5650000000000001E-4</v>
      </c>
      <c r="BU108" s="37">
        <v>1.439E-4</v>
      </c>
      <c r="BV108" s="37">
        <v>1.884E-4</v>
      </c>
      <c r="BW108" s="37">
        <v>1.071E-4</v>
      </c>
      <c r="BX108" s="37">
        <v>7.9200000000000001E-5</v>
      </c>
      <c r="BY108" s="37">
        <v>1.6500000000000001E-5</v>
      </c>
      <c r="BZ108" s="37">
        <v>3.0108999999999999E-3</v>
      </c>
      <c r="CA108" s="37">
        <v>1.6449999999999999E-4</v>
      </c>
      <c r="CB108" s="37">
        <v>9.7700000000000003E-5</v>
      </c>
      <c r="CC108" s="37">
        <v>3.9629999999999998E-4</v>
      </c>
      <c r="CD108" s="37">
        <v>0</v>
      </c>
      <c r="CE108" s="37">
        <v>1.066E-4</v>
      </c>
      <c r="CF108" s="37">
        <v>1.8900000000000001E-4</v>
      </c>
      <c r="CG108" s="37">
        <v>1.048E-4</v>
      </c>
      <c r="CH108" s="37">
        <v>3.4509999999999999E-4</v>
      </c>
      <c r="CI108" s="37">
        <v>6.8990000000000002E-4</v>
      </c>
      <c r="CJ108" s="37">
        <v>1.0364E-3</v>
      </c>
      <c r="CK108" s="37">
        <v>1.295E-4</v>
      </c>
      <c r="CL108" s="37">
        <v>9.0879999999999997E-4</v>
      </c>
      <c r="CM108" s="37">
        <v>5.3330000000000001E-4</v>
      </c>
      <c r="CN108" s="37">
        <v>1.627E-4</v>
      </c>
      <c r="CO108" s="37">
        <v>1.719E-4</v>
      </c>
      <c r="CP108" s="37">
        <v>1.9909999999999999E-4</v>
      </c>
      <c r="CQ108" s="37">
        <v>1.02419E-2</v>
      </c>
      <c r="CR108" s="37">
        <v>4.1862999999999996E-3</v>
      </c>
      <c r="CS108" s="37">
        <v>1.1325099999999999E-2</v>
      </c>
      <c r="CT108" s="37">
        <v>9.4745000000000003E-3</v>
      </c>
      <c r="CU108" s="37">
        <v>1.7420000000000001E-4</v>
      </c>
      <c r="CV108" s="37">
        <v>1.1129999999999999E-4</v>
      </c>
      <c r="CW108" s="37">
        <v>1.2995000000000001E-3</v>
      </c>
      <c r="CX108" s="37">
        <v>1.154E-4</v>
      </c>
      <c r="CY108" s="37">
        <v>1.1900000000000001E-4</v>
      </c>
      <c r="CZ108" s="37">
        <v>1.13312E-2</v>
      </c>
      <c r="DA108" s="37">
        <v>3.1763E-3</v>
      </c>
      <c r="DB108" s="37">
        <v>1.0233350000000001</v>
      </c>
      <c r="DC108" s="37">
        <v>2.6739999999999999E-4</v>
      </c>
      <c r="DD108" s="37">
        <v>7.0379999999999998E-4</v>
      </c>
      <c r="DE108" s="37">
        <v>1.5990000000000001E-4</v>
      </c>
      <c r="DF108" s="37">
        <v>1.0005000000000001E-3</v>
      </c>
      <c r="DG108" s="38">
        <v>1.0938707000000001</v>
      </c>
      <c r="DH108" s="39">
        <v>0.55377011171124901</v>
      </c>
    </row>
    <row r="109" spans="2:112" x14ac:dyDescent="0.4">
      <c r="B109" s="23" t="s">
        <v>104</v>
      </c>
      <c r="C109" s="24" t="s">
        <v>232</v>
      </c>
      <c r="D109" s="37">
        <v>3.1569999999999998E-4</v>
      </c>
      <c r="E109" s="37">
        <v>4.351E-4</v>
      </c>
      <c r="F109" s="37">
        <v>5.7240000000000004E-4</v>
      </c>
      <c r="G109" s="37">
        <v>1.2760000000000001E-4</v>
      </c>
      <c r="H109" s="37">
        <v>5.6030000000000001E-4</v>
      </c>
      <c r="I109" s="37">
        <v>0</v>
      </c>
      <c r="J109" s="37">
        <v>3.681E-4</v>
      </c>
      <c r="K109" s="37">
        <v>8.8279999999999999E-4</v>
      </c>
      <c r="L109" s="37">
        <v>1.1394E-3</v>
      </c>
      <c r="M109" s="37">
        <v>5.4690000000000001E-4</v>
      </c>
      <c r="N109" s="37">
        <v>0</v>
      </c>
      <c r="O109" s="37">
        <v>3.9189999999999998E-4</v>
      </c>
      <c r="P109" s="37">
        <v>6.4139999999999998E-4</v>
      </c>
      <c r="Q109" s="37">
        <v>3.8900000000000002E-4</v>
      </c>
      <c r="R109" s="37">
        <v>6.3719999999999998E-4</v>
      </c>
      <c r="S109" s="37">
        <v>4.9549999999999996E-4</v>
      </c>
      <c r="T109" s="37">
        <v>5.042E-4</v>
      </c>
      <c r="U109" s="37">
        <v>4.549E-4</v>
      </c>
      <c r="V109" s="37">
        <v>7.0259999999999995E-4</v>
      </c>
      <c r="W109" s="37">
        <v>5.8460000000000001E-4</v>
      </c>
      <c r="X109" s="37">
        <v>0</v>
      </c>
      <c r="Y109" s="37">
        <v>3.191E-4</v>
      </c>
      <c r="Z109" s="37">
        <v>3.2640000000000002E-4</v>
      </c>
      <c r="AA109" s="37">
        <v>0</v>
      </c>
      <c r="AB109" s="37">
        <v>1.9298E-3</v>
      </c>
      <c r="AC109" s="37">
        <v>1.766E-3</v>
      </c>
      <c r="AD109" s="37">
        <v>3.8000000000000002E-5</v>
      </c>
      <c r="AE109" s="37">
        <v>3.0279999999999999E-4</v>
      </c>
      <c r="AF109" s="37">
        <v>5.0969999999999998E-4</v>
      </c>
      <c r="AG109" s="37">
        <v>5.4690000000000001E-4</v>
      </c>
      <c r="AH109" s="37">
        <v>5.4850000000000005E-4</v>
      </c>
      <c r="AI109" s="37">
        <v>3.1040000000000001E-4</v>
      </c>
      <c r="AJ109" s="37">
        <v>3.124E-4</v>
      </c>
      <c r="AK109" s="37">
        <v>5.9429999999999997E-4</v>
      </c>
      <c r="AL109" s="37">
        <v>4.9660000000000004E-4</v>
      </c>
      <c r="AM109" s="37">
        <v>0</v>
      </c>
      <c r="AN109" s="37">
        <v>0</v>
      </c>
      <c r="AO109" s="37">
        <v>2.8850000000000002E-4</v>
      </c>
      <c r="AP109" s="37">
        <v>2.1499999999999999E-4</v>
      </c>
      <c r="AQ109" s="37">
        <v>4.304E-4</v>
      </c>
      <c r="AR109" s="37">
        <v>4.8230000000000001E-4</v>
      </c>
      <c r="AS109" s="37">
        <v>3.2929999999999998E-4</v>
      </c>
      <c r="AT109" s="37">
        <v>3.4680000000000003E-4</v>
      </c>
      <c r="AU109" s="37">
        <v>4.572E-4</v>
      </c>
      <c r="AV109" s="37">
        <v>4.7120000000000002E-4</v>
      </c>
      <c r="AW109" s="37">
        <v>5.5639999999999997E-4</v>
      </c>
      <c r="AX109" s="37">
        <v>5.1040000000000005E-4</v>
      </c>
      <c r="AY109" s="37">
        <v>5.6260000000000001E-4</v>
      </c>
      <c r="AZ109" s="37">
        <v>5.2470000000000001E-4</v>
      </c>
      <c r="BA109" s="37">
        <v>7.7079999999999998E-4</v>
      </c>
      <c r="BB109" s="37">
        <v>5.8100000000000003E-4</v>
      </c>
      <c r="BC109" s="37">
        <v>4.9819999999999997E-4</v>
      </c>
      <c r="BD109" s="37">
        <v>7.3740000000000003E-4</v>
      </c>
      <c r="BE109" s="37">
        <v>7.5020000000000002E-4</v>
      </c>
      <c r="BF109" s="37">
        <v>0</v>
      </c>
      <c r="BG109" s="37">
        <v>0</v>
      </c>
      <c r="BH109" s="37">
        <v>5.6130000000000004E-4</v>
      </c>
      <c r="BI109" s="37">
        <v>3.4400000000000001E-4</v>
      </c>
      <c r="BJ109" s="37">
        <v>5.4819999999999999E-4</v>
      </c>
      <c r="BK109" s="37">
        <v>7.7809999999999999E-4</v>
      </c>
      <c r="BL109" s="37">
        <v>4.0479999999999997E-4</v>
      </c>
      <c r="BM109" s="37">
        <v>4.7350000000000002E-4</v>
      </c>
      <c r="BN109" s="37">
        <v>4.3909999999999999E-4</v>
      </c>
      <c r="BO109" s="37">
        <v>4.3449999999999999E-4</v>
      </c>
      <c r="BP109" s="37">
        <v>3.7889999999999999E-4</v>
      </c>
      <c r="BQ109" s="37">
        <v>5.775E-4</v>
      </c>
      <c r="BR109" s="37">
        <v>4.2979999999999998E-4</v>
      </c>
      <c r="BS109" s="37">
        <v>8.2490000000000005E-4</v>
      </c>
      <c r="BT109" s="37">
        <v>3.9639999999999999E-4</v>
      </c>
      <c r="BU109" s="37">
        <v>7.8640000000000003E-4</v>
      </c>
      <c r="BV109" s="37">
        <v>1.3717E-3</v>
      </c>
      <c r="BW109" s="37">
        <v>7.0859999999999999E-4</v>
      </c>
      <c r="BX109" s="37">
        <v>6.6560000000000002E-4</v>
      </c>
      <c r="BY109" s="37">
        <v>1.115E-4</v>
      </c>
      <c r="BZ109" s="37">
        <v>4.7839999999999997E-4</v>
      </c>
      <c r="CA109" s="37">
        <v>3.9360000000000003E-4</v>
      </c>
      <c r="CB109" s="37">
        <v>4.304E-4</v>
      </c>
      <c r="CC109" s="37">
        <v>6.4000000000000005E-4</v>
      </c>
      <c r="CD109" s="37">
        <v>0</v>
      </c>
      <c r="CE109" s="37">
        <v>5.4350000000000004E-4</v>
      </c>
      <c r="CF109" s="37">
        <v>4.661E-4</v>
      </c>
      <c r="CG109" s="37">
        <v>5.2939999999999997E-4</v>
      </c>
      <c r="CH109" s="37">
        <v>5.4779999999999998E-4</v>
      </c>
      <c r="CI109" s="37">
        <v>2.1080999999999999E-3</v>
      </c>
      <c r="CJ109" s="37">
        <v>5.09299E-2</v>
      </c>
      <c r="CK109" s="37">
        <v>1.4716E-3</v>
      </c>
      <c r="CL109" s="37">
        <v>1.2807499999999999E-2</v>
      </c>
      <c r="CM109" s="37">
        <v>5.3016000000000001E-2</v>
      </c>
      <c r="CN109" s="37">
        <v>5.9579999999999995E-4</v>
      </c>
      <c r="CO109" s="37">
        <v>4.772E-4</v>
      </c>
      <c r="CP109" s="37">
        <v>1.0571999999999999E-3</v>
      </c>
      <c r="CQ109" s="37">
        <v>7.3930000000000003E-4</v>
      </c>
      <c r="CR109" s="37">
        <v>6.6759999999999996E-4</v>
      </c>
      <c r="CS109" s="37">
        <v>7.7649999999999996E-4</v>
      </c>
      <c r="CT109" s="37">
        <v>3.4069999999999999E-4</v>
      </c>
      <c r="CU109" s="37">
        <v>1.7210999999999999E-3</v>
      </c>
      <c r="CV109" s="37">
        <v>5.643E-4</v>
      </c>
      <c r="CW109" s="37">
        <v>2.8425599999999999E-2</v>
      </c>
      <c r="CX109" s="37">
        <v>5.0520000000000003E-4</v>
      </c>
      <c r="CY109" s="37">
        <v>9.3550000000000003E-4</v>
      </c>
      <c r="CZ109" s="37">
        <v>3.4158999999999999E-3</v>
      </c>
      <c r="DA109" s="37">
        <v>1.4679000000000001E-3</v>
      </c>
      <c r="DB109" s="37">
        <v>1.1705000000000001E-3</v>
      </c>
      <c r="DC109" s="37">
        <v>1.0100830000000001</v>
      </c>
      <c r="DD109" s="37">
        <v>2.2688000000000001E-3</v>
      </c>
      <c r="DE109" s="37">
        <v>6.179E-4</v>
      </c>
      <c r="DF109" s="37">
        <v>1.5795E-3</v>
      </c>
      <c r="DG109" s="38">
        <v>1.2182695000000001</v>
      </c>
      <c r="DH109" s="39">
        <v>0.61674678470627975</v>
      </c>
    </row>
    <row r="110" spans="2:112" x14ac:dyDescent="0.4">
      <c r="B110" s="23" t="s">
        <v>105</v>
      </c>
      <c r="C110" s="24" t="s">
        <v>233</v>
      </c>
      <c r="D110" s="37">
        <v>2.7950000000000002E-4</v>
      </c>
      <c r="E110" s="37">
        <v>4.5830000000000003E-4</v>
      </c>
      <c r="F110" s="37">
        <v>1.3010999999999999E-3</v>
      </c>
      <c r="G110" s="37">
        <v>1.451E-4</v>
      </c>
      <c r="H110" s="37">
        <v>1.464E-3</v>
      </c>
      <c r="I110" s="37">
        <v>0</v>
      </c>
      <c r="J110" s="37">
        <v>4.0979999999999999E-4</v>
      </c>
      <c r="K110" s="37">
        <v>5.8E-4</v>
      </c>
      <c r="L110" s="37">
        <v>5.0469999999999996E-4</v>
      </c>
      <c r="M110" s="37">
        <v>5.4730000000000002E-4</v>
      </c>
      <c r="N110" s="37">
        <v>0</v>
      </c>
      <c r="O110" s="37">
        <v>3.1819999999999998E-4</v>
      </c>
      <c r="P110" s="37">
        <v>4.6579999999999999E-4</v>
      </c>
      <c r="Q110" s="37">
        <v>3.3050000000000001E-4</v>
      </c>
      <c r="R110" s="37">
        <v>4.7449999999999999E-4</v>
      </c>
      <c r="S110" s="37">
        <v>4.8720000000000002E-4</v>
      </c>
      <c r="T110" s="37">
        <v>4.0190000000000001E-4</v>
      </c>
      <c r="U110" s="37">
        <v>4.1639999999999998E-4</v>
      </c>
      <c r="V110" s="37">
        <v>2.9910000000000001E-4</v>
      </c>
      <c r="W110" s="37">
        <v>3.9720000000000001E-4</v>
      </c>
      <c r="X110" s="37">
        <v>0</v>
      </c>
      <c r="Y110" s="37">
        <v>3.546E-4</v>
      </c>
      <c r="Z110" s="37">
        <v>3.2190000000000002E-4</v>
      </c>
      <c r="AA110" s="37">
        <v>0</v>
      </c>
      <c r="AB110" s="37">
        <v>6.288E-4</v>
      </c>
      <c r="AC110" s="37">
        <v>6.1459999999999998E-4</v>
      </c>
      <c r="AD110" s="37">
        <v>3.3000000000000003E-5</v>
      </c>
      <c r="AE110" s="37">
        <v>3.0009999999999998E-4</v>
      </c>
      <c r="AF110" s="37">
        <v>4.0030000000000003E-4</v>
      </c>
      <c r="AG110" s="37">
        <v>3.4610000000000001E-4</v>
      </c>
      <c r="AH110" s="37">
        <v>4.2260000000000003E-4</v>
      </c>
      <c r="AI110" s="37">
        <v>3.5199999999999999E-4</v>
      </c>
      <c r="AJ110" s="37">
        <v>3.637E-4</v>
      </c>
      <c r="AK110" s="37">
        <v>4.3879999999999999E-4</v>
      </c>
      <c r="AL110" s="37">
        <v>3.7950000000000001E-4</v>
      </c>
      <c r="AM110" s="37">
        <v>0</v>
      </c>
      <c r="AN110" s="37">
        <v>0</v>
      </c>
      <c r="AO110" s="37">
        <v>3.166E-4</v>
      </c>
      <c r="AP110" s="37">
        <v>2.2819999999999999E-4</v>
      </c>
      <c r="AQ110" s="37">
        <v>4.5110000000000001E-4</v>
      </c>
      <c r="AR110" s="37">
        <v>5.2229999999999996E-4</v>
      </c>
      <c r="AS110" s="37">
        <v>3.1260000000000001E-4</v>
      </c>
      <c r="AT110" s="37">
        <v>2.9920000000000001E-4</v>
      </c>
      <c r="AU110" s="37">
        <v>3.9369999999999997E-4</v>
      </c>
      <c r="AV110" s="37">
        <v>3.879E-4</v>
      </c>
      <c r="AW110" s="37">
        <v>4.3750000000000001E-4</v>
      </c>
      <c r="AX110" s="37">
        <v>4.7869999999999998E-4</v>
      </c>
      <c r="AY110" s="37">
        <v>4.5110000000000001E-4</v>
      </c>
      <c r="AZ110" s="37">
        <v>5.0520000000000003E-4</v>
      </c>
      <c r="BA110" s="37">
        <v>5.5710000000000004E-4</v>
      </c>
      <c r="BB110" s="37">
        <v>4.3090000000000001E-4</v>
      </c>
      <c r="BC110" s="37">
        <v>5.0849999999999995E-4</v>
      </c>
      <c r="BD110" s="37">
        <v>4.9039999999999999E-4</v>
      </c>
      <c r="BE110" s="37">
        <v>7.5759999999999998E-4</v>
      </c>
      <c r="BF110" s="37">
        <v>0</v>
      </c>
      <c r="BG110" s="37">
        <v>0</v>
      </c>
      <c r="BH110" s="37">
        <v>4.4690000000000002E-4</v>
      </c>
      <c r="BI110" s="37">
        <v>3.3980000000000002E-4</v>
      </c>
      <c r="BJ110" s="37">
        <v>4.5970000000000001E-4</v>
      </c>
      <c r="BK110" s="37">
        <v>5.6340000000000003E-4</v>
      </c>
      <c r="BL110" s="37">
        <v>5.1130000000000001E-4</v>
      </c>
      <c r="BM110" s="37">
        <v>5.3050000000000005E-4</v>
      </c>
      <c r="BN110" s="37">
        <v>4.4870000000000001E-4</v>
      </c>
      <c r="BO110" s="37">
        <v>6.8559999999999997E-4</v>
      </c>
      <c r="BP110" s="37">
        <v>6.5629999999999996E-4</v>
      </c>
      <c r="BQ110" s="37">
        <v>6.221E-4</v>
      </c>
      <c r="BR110" s="37">
        <v>2.6469999999999998E-4</v>
      </c>
      <c r="BS110" s="37">
        <v>8.4960000000000005E-4</v>
      </c>
      <c r="BT110" s="37">
        <v>2.5970000000000002E-4</v>
      </c>
      <c r="BU110" s="37">
        <v>1.0497E-3</v>
      </c>
      <c r="BV110" s="37">
        <v>6.0720000000000001E-4</v>
      </c>
      <c r="BW110" s="37">
        <v>1.4544E-3</v>
      </c>
      <c r="BX110" s="37">
        <v>8.654E-4</v>
      </c>
      <c r="BY110" s="37">
        <v>3.5100000000000002E-4</v>
      </c>
      <c r="BZ110" s="37">
        <v>4.0339999999999999E-4</v>
      </c>
      <c r="CA110" s="37">
        <v>5.2280000000000002E-4</v>
      </c>
      <c r="CB110" s="37">
        <v>5.9900000000000003E-4</v>
      </c>
      <c r="CC110" s="37">
        <v>5.9659999999999997E-4</v>
      </c>
      <c r="CD110" s="37">
        <v>0</v>
      </c>
      <c r="CE110" s="37">
        <v>4.1439999999999999E-4</v>
      </c>
      <c r="CF110" s="37">
        <v>6.0970000000000002E-4</v>
      </c>
      <c r="CG110" s="37">
        <v>6.4479999999999995E-4</v>
      </c>
      <c r="CH110" s="37">
        <v>3.6059999999999998E-4</v>
      </c>
      <c r="CI110" s="37">
        <v>9.077E-4</v>
      </c>
      <c r="CJ110" s="37">
        <v>2.6294000000000001E-3</v>
      </c>
      <c r="CK110" s="37">
        <v>2.2899000000000001E-3</v>
      </c>
      <c r="CL110" s="37">
        <v>1.6018E-3</v>
      </c>
      <c r="CM110" s="37">
        <v>5.1795000000000001E-3</v>
      </c>
      <c r="CN110" s="37">
        <v>5.865E-4</v>
      </c>
      <c r="CO110" s="37">
        <v>4.5590000000000002E-4</v>
      </c>
      <c r="CP110" s="37">
        <v>2.408E-3</v>
      </c>
      <c r="CQ110" s="37">
        <v>7.0750000000000001E-4</v>
      </c>
      <c r="CR110" s="37">
        <v>5.6840000000000005E-4</v>
      </c>
      <c r="CS110" s="37">
        <v>4.8000000000000001E-4</v>
      </c>
      <c r="CT110" s="37">
        <v>4.9169999999999997E-4</v>
      </c>
      <c r="CU110" s="37">
        <v>2.9995E-3</v>
      </c>
      <c r="CV110" s="37">
        <v>1.3862E-3</v>
      </c>
      <c r="CW110" s="37">
        <v>4.6379999999999998E-3</v>
      </c>
      <c r="CX110" s="37">
        <v>7.3479999999999997E-4</v>
      </c>
      <c r="CY110" s="37">
        <v>1.3477000000000001E-3</v>
      </c>
      <c r="CZ110" s="37">
        <v>3.0336E-3</v>
      </c>
      <c r="DA110" s="37">
        <v>8.9050000000000002E-4</v>
      </c>
      <c r="DB110" s="37">
        <v>2.3947E-3</v>
      </c>
      <c r="DC110" s="37">
        <v>3.2705999999999998E-3</v>
      </c>
      <c r="DD110" s="37">
        <v>1.0127710000000001</v>
      </c>
      <c r="DE110" s="37">
        <v>5.9219999999999997E-4</v>
      </c>
      <c r="DF110" s="37">
        <v>8.9269999999999996E-4</v>
      </c>
      <c r="DG110" s="38">
        <v>1.0901403000000001</v>
      </c>
      <c r="DH110" s="39">
        <v>0.55188160329363833</v>
      </c>
    </row>
    <row r="111" spans="2:112" x14ac:dyDescent="0.4">
      <c r="B111" s="23" t="s">
        <v>106</v>
      </c>
      <c r="C111" s="24" t="s">
        <v>234</v>
      </c>
      <c r="D111" s="37">
        <v>3.5011E-3</v>
      </c>
      <c r="E111" s="37">
        <v>6.7606000000000003E-3</v>
      </c>
      <c r="F111" s="37">
        <v>1.07981E-2</v>
      </c>
      <c r="G111" s="37">
        <v>8.9064000000000001E-3</v>
      </c>
      <c r="H111" s="37">
        <v>4.7280999999999998E-3</v>
      </c>
      <c r="I111" s="37">
        <v>0</v>
      </c>
      <c r="J111" s="37">
        <v>5.4901999999999998E-3</v>
      </c>
      <c r="K111" s="37">
        <v>6.2722000000000003E-3</v>
      </c>
      <c r="L111" s="37">
        <v>4.3150000000000003E-3</v>
      </c>
      <c r="M111" s="37">
        <v>4.6173999999999998E-3</v>
      </c>
      <c r="N111" s="37">
        <v>0</v>
      </c>
      <c r="O111" s="37">
        <v>4.3632999999999996E-3</v>
      </c>
      <c r="P111" s="37">
        <v>6.6451000000000001E-3</v>
      </c>
      <c r="Q111" s="37">
        <v>7.0047E-3</v>
      </c>
      <c r="R111" s="37">
        <v>7.4650000000000003E-3</v>
      </c>
      <c r="S111" s="37">
        <v>7.1373000000000001E-3</v>
      </c>
      <c r="T111" s="37">
        <v>6.1849000000000001E-3</v>
      </c>
      <c r="U111" s="37">
        <v>6.0584000000000002E-3</v>
      </c>
      <c r="V111" s="37">
        <v>5.9671999999999998E-3</v>
      </c>
      <c r="W111" s="37">
        <v>5.5684000000000003E-3</v>
      </c>
      <c r="X111" s="37">
        <v>0</v>
      </c>
      <c r="Y111" s="37">
        <v>3.516E-3</v>
      </c>
      <c r="Z111" s="37">
        <v>4.5978E-3</v>
      </c>
      <c r="AA111" s="37">
        <v>0</v>
      </c>
      <c r="AB111" s="37">
        <v>4.7673000000000004E-3</v>
      </c>
      <c r="AC111" s="37">
        <v>5.9458999999999996E-3</v>
      </c>
      <c r="AD111" s="37">
        <v>4.7919999999999999E-4</v>
      </c>
      <c r="AE111" s="37">
        <v>3.1554999999999999E-3</v>
      </c>
      <c r="AF111" s="37">
        <v>3.4986000000000001E-3</v>
      </c>
      <c r="AG111" s="37">
        <v>3.4721000000000001E-3</v>
      </c>
      <c r="AH111" s="37">
        <v>9.1497000000000002E-3</v>
      </c>
      <c r="AI111" s="37">
        <v>1.0382600000000001E-2</v>
      </c>
      <c r="AJ111" s="37">
        <v>5.3860999999999996E-3</v>
      </c>
      <c r="AK111" s="37">
        <v>7.0869000000000001E-3</v>
      </c>
      <c r="AL111" s="37">
        <v>7.5363000000000001E-3</v>
      </c>
      <c r="AM111" s="37">
        <v>0</v>
      </c>
      <c r="AN111" s="37">
        <v>0</v>
      </c>
      <c r="AO111" s="37">
        <v>2.9949999999999998E-3</v>
      </c>
      <c r="AP111" s="37">
        <v>3.6281E-3</v>
      </c>
      <c r="AQ111" s="37">
        <v>4.8016999999999999E-3</v>
      </c>
      <c r="AR111" s="37">
        <v>5.4916000000000001E-3</v>
      </c>
      <c r="AS111" s="37">
        <v>3.65E-3</v>
      </c>
      <c r="AT111" s="37">
        <v>3.6679E-3</v>
      </c>
      <c r="AU111" s="37">
        <v>6.4015000000000001E-3</v>
      </c>
      <c r="AV111" s="37">
        <v>6.9486000000000001E-3</v>
      </c>
      <c r="AW111" s="37">
        <v>7.9042000000000001E-3</v>
      </c>
      <c r="AX111" s="37">
        <v>8.5796999999999991E-3</v>
      </c>
      <c r="AY111" s="37">
        <v>5.7885000000000002E-3</v>
      </c>
      <c r="AZ111" s="37">
        <v>6.2354999999999997E-3</v>
      </c>
      <c r="BA111" s="37">
        <v>7.3736000000000001E-3</v>
      </c>
      <c r="BB111" s="37">
        <v>5.6788000000000003E-3</v>
      </c>
      <c r="BC111" s="37">
        <v>7.1720999999999998E-3</v>
      </c>
      <c r="BD111" s="37">
        <v>6.9465000000000004E-3</v>
      </c>
      <c r="BE111" s="37">
        <v>9.8838999999999993E-3</v>
      </c>
      <c r="BF111" s="37">
        <v>0</v>
      </c>
      <c r="BG111" s="37">
        <v>0</v>
      </c>
      <c r="BH111" s="37">
        <v>4.5756E-3</v>
      </c>
      <c r="BI111" s="37">
        <v>5.7911999999999998E-3</v>
      </c>
      <c r="BJ111" s="37">
        <v>9.9270999999999995E-3</v>
      </c>
      <c r="BK111" s="37">
        <v>9.4490000000000008E-3</v>
      </c>
      <c r="BL111" s="37">
        <v>7.5598999999999996E-3</v>
      </c>
      <c r="BM111" s="37">
        <v>5.8583999999999997E-3</v>
      </c>
      <c r="BN111" s="37">
        <v>3.4399000000000001E-3</v>
      </c>
      <c r="BO111" s="37">
        <v>1.0711399999999999E-2</v>
      </c>
      <c r="BP111" s="37">
        <v>4.705E-3</v>
      </c>
      <c r="BQ111" s="37">
        <v>4.3473000000000001E-3</v>
      </c>
      <c r="BR111" s="37">
        <v>1.916E-3</v>
      </c>
      <c r="BS111" s="37">
        <v>6.9251E-3</v>
      </c>
      <c r="BT111" s="37">
        <v>1.18814E-2</v>
      </c>
      <c r="BU111" s="37">
        <v>8.5144000000000001E-3</v>
      </c>
      <c r="BV111" s="37">
        <v>1.3453700000000001E-2</v>
      </c>
      <c r="BW111" s="37">
        <v>5.9383999999999999E-3</v>
      </c>
      <c r="BX111" s="37">
        <v>3.6836999999999998E-3</v>
      </c>
      <c r="BY111" s="37">
        <v>1.0689E-3</v>
      </c>
      <c r="BZ111" s="37">
        <v>7.358E-3</v>
      </c>
      <c r="CA111" s="37">
        <v>6.4611E-3</v>
      </c>
      <c r="CB111" s="37">
        <v>7.5706999999999997E-3</v>
      </c>
      <c r="CC111" s="37">
        <v>3.00728E-2</v>
      </c>
      <c r="CD111" s="37">
        <v>0</v>
      </c>
      <c r="CE111" s="37">
        <v>1.9238000000000002E-2</v>
      </c>
      <c r="CF111" s="37">
        <v>8.0286000000000003E-3</v>
      </c>
      <c r="CG111" s="37">
        <v>5.9969000000000003E-3</v>
      </c>
      <c r="CH111" s="37">
        <v>1.2725E-2</v>
      </c>
      <c r="CI111" s="37">
        <v>1.29249E-2</v>
      </c>
      <c r="CJ111" s="37">
        <v>1.30613E-2</v>
      </c>
      <c r="CK111" s="37">
        <v>4.9895E-3</v>
      </c>
      <c r="CL111" s="37">
        <v>1.28018E-2</v>
      </c>
      <c r="CM111" s="37">
        <v>1.3320800000000001E-2</v>
      </c>
      <c r="CN111" s="37">
        <v>1.1313500000000001E-2</v>
      </c>
      <c r="CO111" s="37">
        <v>5.9205000000000004E-3</v>
      </c>
      <c r="CP111" s="37">
        <v>2.25244E-2</v>
      </c>
      <c r="CQ111" s="37">
        <v>6.4587999999999998E-3</v>
      </c>
      <c r="CR111" s="37">
        <v>8.7034E-3</v>
      </c>
      <c r="CS111" s="37">
        <v>1.3986999999999999E-2</v>
      </c>
      <c r="CT111" s="37">
        <v>1.8197399999999999E-2</v>
      </c>
      <c r="CU111" s="37">
        <v>1.91641E-2</v>
      </c>
      <c r="CV111" s="37">
        <v>5.5493000000000001E-3</v>
      </c>
      <c r="CW111" s="37">
        <v>1.1384699999999999E-2</v>
      </c>
      <c r="CX111" s="37">
        <v>7.8741999999999996E-3</v>
      </c>
      <c r="CY111" s="37">
        <v>6.8224999999999996E-3</v>
      </c>
      <c r="CZ111" s="37">
        <v>1.03991E-2</v>
      </c>
      <c r="DA111" s="37">
        <v>6.6797999999999996E-3</v>
      </c>
      <c r="DB111" s="37">
        <v>1.36069E-2</v>
      </c>
      <c r="DC111" s="37">
        <v>1.11412E-2</v>
      </c>
      <c r="DD111" s="37">
        <v>9.9316999999999999E-3</v>
      </c>
      <c r="DE111" s="37">
        <v>1.007307</v>
      </c>
      <c r="DF111" s="37">
        <v>6.0987000000000003E-3</v>
      </c>
      <c r="DG111" s="38">
        <v>1.7612645999999998</v>
      </c>
      <c r="DH111" s="39">
        <v>0.89163709595207929</v>
      </c>
    </row>
    <row r="112" spans="2:112" x14ac:dyDescent="0.4">
      <c r="B112" s="23" t="s">
        <v>107</v>
      </c>
      <c r="C112" s="24" t="s">
        <v>235</v>
      </c>
      <c r="D112" s="37">
        <v>8.3710999999999994E-3</v>
      </c>
      <c r="E112" s="37">
        <v>1.06918E-2</v>
      </c>
      <c r="F112" s="37">
        <v>3.9106000000000002E-3</v>
      </c>
      <c r="G112" s="37">
        <v>3.0834999999999999E-3</v>
      </c>
      <c r="H112" s="37">
        <v>3.2966000000000002E-2</v>
      </c>
      <c r="I112" s="37">
        <v>0</v>
      </c>
      <c r="J112" s="37">
        <v>1.0381400000000001E-2</v>
      </c>
      <c r="K112" s="37">
        <v>9.3822000000000003E-3</v>
      </c>
      <c r="L112" s="37">
        <v>6.3369000000000003E-3</v>
      </c>
      <c r="M112" s="37">
        <v>2.0341600000000001E-2</v>
      </c>
      <c r="N112" s="37">
        <v>0</v>
      </c>
      <c r="O112" s="37">
        <v>5.2002000000000003E-3</v>
      </c>
      <c r="P112" s="37">
        <v>7.3337000000000003E-3</v>
      </c>
      <c r="Q112" s="37">
        <v>8.5803000000000008E-3</v>
      </c>
      <c r="R112" s="37">
        <v>7.0067999999999997E-3</v>
      </c>
      <c r="S112" s="37">
        <v>7.9512000000000003E-3</v>
      </c>
      <c r="T112" s="37">
        <v>6.8009999999999998E-3</v>
      </c>
      <c r="U112" s="37">
        <v>5.5326000000000004E-3</v>
      </c>
      <c r="V112" s="37">
        <v>3.8923E-3</v>
      </c>
      <c r="W112" s="37">
        <v>7.1164000000000002E-3</v>
      </c>
      <c r="X112" s="37">
        <v>0</v>
      </c>
      <c r="Y112" s="37">
        <v>3.8720999999999998E-3</v>
      </c>
      <c r="Z112" s="37">
        <v>5.1396000000000002E-3</v>
      </c>
      <c r="AA112" s="37">
        <v>0</v>
      </c>
      <c r="AB112" s="37">
        <v>5.352E-3</v>
      </c>
      <c r="AC112" s="37">
        <v>4.9081000000000003E-3</v>
      </c>
      <c r="AD112" s="37">
        <v>9.1480000000000001E-4</v>
      </c>
      <c r="AE112" s="37">
        <v>8.1356999999999992E-3</v>
      </c>
      <c r="AF112" s="37">
        <v>5.5423E-3</v>
      </c>
      <c r="AG112" s="37">
        <v>8.6674000000000005E-3</v>
      </c>
      <c r="AH112" s="37">
        <v>9.0118000000000004E-3</v>
      </c>
      <c r="AI112" s="37">
        <v>6.4121999999999998E-3</v>
      </c>
      <c r="AJ112" s="37">
        <v>1.6554800000000001E-2</v>
      </c>
      <c r="AK112" s="37">
        <v>5.8157E-3</v>
      </c>
      <c r="AL112" s="37">
        <v>1.7706800000000002E-2</v>
      </c>
      <c r="AM112" s="37">
        <v>0</v>
      </c>
      <c r="AN112" s="37">
        <v>0</v>
      </c>
      <c r="AO112" s="37">
        <v>1.6937000000000001E-2</v>
      </c>
      <c r="AP112" s="37">
        <v>1.1057600000000001E-2</v>
      </c>
      <c r="AQ112" s="37">
        <v>1.07423E-2</v>
      </c>
      <c r="AR112" s="37">
        <v>1.4869800000000001E-2</v>
      </c>
      <c r="AS112" s="37">
        <v>7.3252999999999999E-3</v>
      </c>
      <c r="AT112" s="37">
        <v>8.9464999999999996E-3</v>
      </c>
      <c r="AU112" s="37">
        <v>1.3190199999999999E-2</v>
      </c>
      <c r="AV112" s="37">
        <v>1.06111E-2</v>
      </c>
      <c r="AW112" s="37">
        <v>6.7377000000000001E-3</v>
      </c>
      <c r="AX112" s="37">
        <v>6.3930000000000002E-3</v>
      </c>
      <c r="AY112" s="37">
        <v>5.5504999999999999E-3</v>
      </c>
      <c r="AZ112" s="37">
        <v>7.1802999999999997E-3</v>
      </c>
      <c r="BA112" s="37">
        <v>6.9658000000000003E-3</v>
      </c>
      <c r="BB112" s="37">
        <v>5.5782000000000002E-3</v>
      </c>
      <c r="BC112" s="37">
        <v>8.0458000000000005E-3</v>
      </c>
      <c r="BD112" s="37">
        <v>6.3251000000000002E-3</v>
      </c>
      <c r="BE112" s="37">
        <v>7.2160999999999996E-3</v>
      </c>
      <c r="BF112" s="37">
        <v>0</v>
      </c>
      <c r="BG112" s="37">
        <v>0</v>
      </c>
      <c r="BH112" s="37">
        <v>5.2855000000000003E-3</v>
      </c>
      <c r="BI112" s="37">
        <v>1.0255200000000001E-2</v>
      </c>
      <c r="BJ112" s="37">
        <v>1.8608800000000002E-2</v>
      </c>
      <c r="BK112" s="37">
        <v>8.7156000000000004E-3</v>
      </c>
      <c r="BL112" s="37">
        <v>1.0027700000000001E-2</v>
      </c>
      <c r="BM112" s="37">
        <v>2.2206099999999999E-2</v>
      </c>
      <c r="BN112" s="37">
        <v>2.3667500000000001E-2</v>
      </c>
      <c r="BO112" s="37">
        <v>9.3004000000000003E-3</v>
      </c>
      <c r="BP112" s="37">
        <v>1.3967800000000001E-2</v>
      </c>
      <c r="BQ112" s="37">
        <v>1.21583E-2</v>
      </c>
      <c r="BR112" s="37">
        <v>3.8717000000000001E-3</v>
      </c>
      <c r="BS112" s="37">
        <v>1.53574E-2</v>
      </c>
      <c r="BT112" s="37">
        <v>2.2518199999999999E-2</v>
      </c>
      <c r="BU112" s="37">
        <v>9.0775999999999999E-3</v>
      </c>
      <c r="BV112" s="37">
        <v>6.7597999999999998E-3</v>
      </c>
      <c r="BW112" s="37">
        <v>8.7233999999999992E-3</v>
      </c>
      <c r="BX112" s="37">
        <v>3.1494000000000001E-3</v>
      </c>
      <c r="BY112" s="37">
        <v>1.0214E-3</v>
      </c>
      <c r="BZ112" s="37">
        <v>1.0926699999999999E-2</v>
      </c>
      <c r="CA112" s="37">
        <v>1.44143E-2</v>
      </c>
      <c r="CB112" s="37">
        <v>6.6765000000000001E-3</v>
      </c>
      <c r="CC112" s="37">
        <v>1.0230700000000001E-2</v>
      </c>
      <c r="CD112" s="37">
        <v>0</v>
      </c>
      <c r="CE112" s="37">
        <v>3.5807999999999999E-3</v>
      </c>
      <c r="CF112" s="37">
        <v>6.5624999999999998E-3</v>
      </c>
      <c r="CG112" s="37">
        <v>1.39002E-2</v>
      </c>
      <c r="CH112" s="37">
        <v>3.0812000000000001E-3</v>
      </c>
      <c r="CI112" s="37">
        <v>6.1025000000000003E-3</v>
      </c>
      <c r="CJ112" s="37">
        <v>1.3842399999999999E-2</v>
      </c>
      <c r="CK112" s="37">
        <v>3.5630000000000002E-3</v>
      </c>
      <c r="CL112" s="37">
        <v>8.2328999999999996E-3</v>
      </c>
      <c r="CM112" s="37">
        <v>6.0644999999999996E-3</v>
      </c>
      <c r="CN112" s="37">
        <v>3.5463999999999999E-3</v>
      </c>
      <c r="CO112" s="37">
        <v>1.22495E-2</v>
      </c>
      <c r="CP112" s="37">
        <v>9.8776000000000003E-3</v>
      </c>
      <c r="CQ112" s="37">
        <v>5.0388000000000004E-3</v>
      </c>
      <c r="CR112" s="37">
        <v>1.68665E-2</v>
      </c>
      <c r="CS112" s="37">
        <v>1.3133799999999999E-2</v>
      </c>
      <c r="CT112" s="37">
        <v>5.7797999999999999E-3</v>
      </c>
      <c r="CU112" s="37">
        <v>8.4796999999999997E-3</v>
      </c>
      <c r="CV112" s="37">
        <v>9.5829999999999995E-3</v>
      </c>
      <c r="CW112" s="37">
        <v>7.0477999999999999E-3</v>
      </c>
      <c r="CX112" s="37">
        <v>6.3133E-3</v>
      </c>
      <c r="CY112" s="37">
        <v>6.0203000000000001E-3</v>
      </c>
      <c r="CZ112" s="37">
        <v>7.2889000000000001E-3</v>
      </c>
      <c r="DA112" s="37">
        <v>7.2832000000000001E-3</v>
      </c>
      <c r="DB112" s="37">
        <v>9.6278000000000006E-3</v>
      </c>
      <c r="DC112" s="37">
        <v>3.7537999999999998E-3</v>
      </c>
      <c r="DD112" s="37">
        <v>1.40394E-2</v>
      </c>
      <c r="DE112" s="37">
        <v>8.4869000000000003E-3</v>
      </c>
      <c r="DF112" s="37">
        <v>1.0039210000000001</v>
      </c>
      <c r="DG112" s="40">
        <v>1.8867727000000001</v>
      </c>
      <c r="DH112" s="41">
        <v>0.95517535011472099</v>
      </c>
    </row>
    <row r="113" spans="2:112" ht="24.75" customHeight="1" x14ac:dyDescent="0.4">
      <c r="B113" s="51" t="s">
        <v>278</v>
      </c>
      <c r="C113" s="52"/>
      <c r="D113" s="42">
        <v>1.8703534240000004</v>
      </c>
      <c r="E113" s="42">
        <v>2.7186290800000021</v>
      </c>
      <c r="F113" s="42">
        <v>1.7329589800000005</v>
      </c>
      <c r="G113" s="42">
        <v>1.4547772970000006</v>
      </c>
      <c r="H113" s="42">
        <v>2.7034461000000003</v>
      </c>
      <c r="I113" s="42">
        <v>1</v>
      </c>
      <c r="J113" s="42">
        <v>2.30163837</v>
      </c>
      <c r="K113" s="42">
        <v>2.4588787900000009</v>
      </c>
      <c r="L113" s="42">
        <v>2.1876932500000015</v>
      </c>
      <c r="M113" s="42">
        <v>2.5869358499999993</v>
      </c>
      <c r="N113" s="42">
        <v>1</v>
      </c>
      <c r="O113" s="42">
        <v>2.1587210849999989</v>
      </c>
      <c r="P113" s="42">
        <v>2.1796538200000009</v>
      </c>
      <c r="Q113" s="42">
        <v>2.1171731699999992</v>
      </c>
      <c r="R113" s="42">
        <v>2.21873064</v>
      </c>
      <c r="S113" s="42">
        <v>2.7996896599999999</v>
      </c>
      <c r="T113" s="42">
        <v>2.3252776699999997</v>
      </c>
      <c r="U113" s="42">
        <v>2.0230343400000006</v>
      </c>
      <c r="V113" s="42">
        <v>2.3311509299999988</v>
      </c>
      <c r="W113" s="42">
        <v>2.26221608</v>
      </c>
      <c r="X113" s="42">
        <v>1</v>
      </c>
      <c r="Y113" s="42">
        <v>2.2154181499999996</v>
      </c>
      <c r="Z113" s="42">
        <v>2.5329916800000003</v>
      </c>
      <c r="AA113" s="42">
        <v>1</v>
      </c>
      <c r="AB113" s="42">
        <v>1.9798455099999994</v>
      </c>
      <c r="AC113" s="42">
        <v>2.4181740999999999</v>
      </c>
      <c r="AD113" s="42">
        <v>1.7592920720000005</v>
      </c>
      <c r="AE113" s="42">
        <v>2.1582971060000005</v>
      </c>
      <c r="AF113" s="42">
        <v>2.4609238000000002</v>
      </c>
      <c r="AG113" s="42">
        <v>1.9898401400000003</v>
      </c>
      <c r="AH113" s="42">
        <v>2.3003720500000004</v>
      </c>
      <c r="AI113" s="42">
        <v>2.0938530900000005</v>
      </c>
      <c r="AJ113" s="42">
        <v>2.06403319</v>
      </c>
      <c r="AK113" s="42">
        <v>2.0593991899999993</v>
      </c>
      <c r="AL113" s="42">
        <v>2.0384502899999992</v>
      </c>
      <c r="AM113" s="42">
        <v>1</v>
      </c>
      <c r="AN113" s="42">
        <v>1</v>
      </c>
      <c r="AO113" s="42">
        <v>1.9615618100000003</v>
      </c>
      <c r="AP113" s="42">
        <v>1.829260302</v>
      </c>
      <c r="AQ113" s="42">
        <v>2.6284257499999999</v>
      </c>
      <c r="AR113" s="42">
        <v>2.9107092100000003</v>
      </c>
      <c r="AS113" s="42">
        <v>2.0938161500000003</v>
      </c>
      <c r="AT113" s="42">
        <v>1.9612269500000001</v>
      </c>
      <c r="AU113" s="42">
        <v>2.10849215</v>
      </c>
      <c r="AV113" s="42">
        <v>2.1242637200000005</v>
      </c>
      <c r="AW113" s="42">
        <v>2.2734665499999998</v>
      </c>
      <c r="AX113" s="42">
        <v>2.4605674300000011</v>
      </c>
      <c r="AY113" s="42">
        <v>2.4500719000000006</v>
      </c>
      <c r="AZ113" s="42">
        <v>2.294621639999999</v>
      </c>
      <c r="BA113" s="42">
        <v>2.5094496400000015</v>
      </c>
      <c r="BB113" s="42">
        <v>2.5204202099999988</v>
      </c>
      <c r="BC113" s="42">
        <v>2.4716802599999999</v>
      </c>
      <c r="BD113" s="42">
        <v>2.4237318700000006</v>
      </c>
      <c r="BE113" s="42">
        <v>2.5011797699999998</v>
      </c>
      <c r="BF113" s="42">
        <v>1</v>
      </c>
      <c r="BG113" s="42">
        <v>1</v>
      </c>
      <c r="BH113" s="42">
        <v>2.8607300699999985</v>
      </c>
      <c r="BI113" s="42">
        <v>2.2593322100000011</v>
      </c>
      <c r="BJ113" s="42">
        <v>2.4115320299999996</v>
      </c>
      <c r="BK113" s="42">
        <v>2.3341512099999986</v>
      </c>
      <c r="BL113" s="42">
        <v>2.1172186900000005</v>
      </c>
      <c r="BM113" s="42">
        <v>2.0383089999999995</v>
      </c>
      <c r="BN113" s="42">
        <v>2.1048380300000002</v>
      </c>
      <c r="BO113" s="42">
        <v>1.9487495500000001</v>
      </c>
      <c r="BP113" s="42">
        <v>1.9271964400000001</v>
      </c>
      <c r="BQ113" s="42">
        <v>2.1435175799999993</v>
      </c>
      <c r="BR113" s="42">
        <v>1.8926170599999999</v>
      </c>
      <c r="BS113" s="42">
        <v>2.0616767400000002</v>
      </c>
      <c r="BT113" s="42">
        <v>1.67386554</v>
      </c>
      <c r="BU113" s="42">
        <v>1.6006646100000004</v>
      </c>
      <c r="BV113" s="42">
        <v>1.5953670799999999</v>
      </c>
      <c r="BW113" s="42">
        <v>1.4502483399999997</v>
      </c>
      <c r="BX113" s="42">
        <v>1.4309355190000002</v>
      </c>
      <c r="BY113" s="42">
        <v>1.1644236940000001</v>
      </c>
      <c r="BZ113" s="42">
        <v>1.6129143999999995</v>
      </c>
      <c r="CA113" s="42">
        <v>1.4557048400000003</v>
      </c>
      <c r="CB113" s="42">
        <v>2.8250194299999998</v>
      </c>
      <c r="CC113" s="42">
        <v>2.0405952600000004</v>
      </c>
      <c r="CD113" s="42">
        <v>1</v>
      </c>
      <c r="CE113" s="42">
        <v>1.5491224899999998</v>
      </c>
      <c r="CF113" s="42">
        <v>1.6302826000000001</v>
      </c>
      <c r="CG113" s="42">
        <v>1.5513308999999997</v>
      </c>
      <c r="CH113" s="42">
        <v>1.3664007900000004</v>
      </c>
      <c r="CI113" s="42">
        <v>1.8588718</v>
      </c>
      <c r="CJ113" s="42">
        <v>2.0894808500000002</v>
      </c>
      <c r="CK113" s="42">
        <v>1.7124647999999996</v>
      </c>
      <c r="CL113" s="42">
        <v>2.4366846999999989</v>
      </c>
      <c r="CM113" s="42">
        <v>2.10694347</v>
      </c>
      <c r="CN113" s="42">
        <v>1.5292184199999996</v>
      </c>
      <c r="CO113" s="42">
        <v>1.340042</v>
      </c>
      <c r="CP113" s="42">
        <v>1.7171602699999999</v>
      </c>
      <c r="CQ113" s="42">
        <v>1.8213731</v>
      </c>
      <c r="CR113" s="42">
        <v>1.6452552099999997</v>
      </c>
      <c r="CS113" s="42">
        <v>1.5609132000000003</v>
      </c>
      <c r="CT113" s="42">
        <v>1.4599952</v>
      </c>
      <c r="CU113" s="42">
        <v>1.7987264199999997</v>
      </c>
      <c r="CV113" s="42">
        <v>1.6256830999999996</v>
      </c>
      <c r="CW113" s="42">
        <v>2.46110031</v>
      </c>
      <c r="CX113" s="42">
        <v>2.3648735999999997</v>
      </c>
      <c r="CY113" s="42">
        <v>1.4529923899999997</v>
      </c>
      <c r="CZ113" s="42">
        <v>2.0120207000000003</v>
      </c>
      <c r="DA113" s="42">
        <v>2.2279489999999993</v>
      </c>
      <c r="DB113" s="42">
        <v>1.6491243200000001</v>
      </c>
      <c r="DC113" s="42">
        <v>1.5806213599999999</v>
      </c>
      <c r="DD113" s="42">
        <v>1.6628261700000002</v>
      </c>
      <c r="DE113" s="42">
        <v>3.17983891</v>
      </c>
      <c r="DF113" s="43">
        <v>1.9930637600000001</v>
      </c>
      <c r="DG113" s="44"/>
      <c r="DH113" s="44"/>
    </row>
    <row r="114" spans="2:112" s="29" customFormat="1" ht="24.75" customHeight="1" x14ac:dyDescent="0.4">
      <c r="B114" s="51" t="s">
        <v>279</v>
      </c>
      <c r="C114" s="52"/>
      <c r="D114" s="45">
        <v>0.94686312061196709</v>
      </c>
      <c r="E114" s="45">
        <v>1.3763011746571607</v>
      </c>
      <c r="F114" s="45">
        <v>0.87730742577309373</v>
      </c>
      <c r="G114" s="45">
        <v>0.73647843961327319</v>
      </c>
      <c r="H114" s="45">
        <v>1.3686148178229292</v>
      </c>
      <c r="I114" s="45">
        <v>0.50624823547357911</v>
      </c>
      <c r="J114" s="45">
        <v>1.1652003635107848</v>
      </c>
      <c r="K114" s="45">
        <v>1.2448030486809096</v>
      </c>
      <c r="L114" s="45">
        <v>1.1075158475699602</v>
      </c>
      <c r="M114" s="45">
        <v>1.3096317093458432</v>
      </c>
      <c r="N114" s="45">
        <v>0.50624823547357911</v>
      </c>
      <c r="O114" s="45">
        <v>1.0928487401608595</v>
      </c>
      <c r="P114" s="45">
        <v>1.1034459003182466</v>
      </c>
      <c r="Q114" s="45">
        <v>1.0718151815045036</v>
      </c>
      <c r="R114" s="45">
        <v>1.1232284714911649</v>
      </c>
      <c r="S114" s="45">
        <v>1.4173379502486245</v>
      </c>
      <c r="T114" s="45">
        <v>1.1771677174236153</v>
      </c>
      <c r="U114" s="45">
        <v>1.024157564927457</v>
      </c>
      <c r="V114" s="45">
        <v>1.1801410449350924</v>
      </c>
      <c r="W114" s="45">
        <v>1.145242898759957</v>
      </c>
      <c r="X114" s="45">
        <v>0.50624823547357911</v>
      </c>
      <c r="Y114" s="45">
        <v>1.1215515292736409</v>
      </c>
      <c r="Z114" s="45">
        <v>1.282322568469257</v>
      </c>
      <c r="AA114" s="45">
        <v>0.50624823547357911</v>
      </c>
      <c r="AB114" s="45">
        <v>1.0022932959477879</v>
      </c>
      <c r="AC114" s="45">
        <v>1.2241963711929102</v>
      </c>
      <c r="AD114" s="45">
        <v>0.89063850713265713</v>
      </c>
      <c r="AE114" s="45">
        <v>1.0926341015402325</v>
      </c>
      <c r="AF114" s="45">
        <v>1.2458383313849353</v>
      </c>
      <c r="AG114" s="45">
        <v>1.0073530597494997</v>
      </c>
      <c r="AH114" s="45">
        <v>1.16455929124524</v>
      </c>
      <c r="AI114" s="45">
        <v>1.0600094321534015</v>
      </c>
      <c r="AJ114" s="45">
        <v>1.0449131603964026</v>
      </c>
      <c r="AK114" s="45">
        <v>1.0425672060732176</v>
      </c>
      <c r="AL114" s="45">
        <v>1.0319618624131053</v>
      </c>
      <c r="AM114" s="45">
        <v>0.50624823547357911</v>
      </c>
      <c r="AN114" s="45">
        <v>0.50624823547357911</v>
      </c>
      <c r="AO114" s="45">
        <v>0.99303720508486015</v>
      </c>
      <c r="AP114" s="45">
        <v>0.92605980010936639</v>
      </c>
      <c r="AQ114" s="45">
        <v>1.3306358980108186</v>
      </c>
      <c r="AR114" s="45">
        <v>1.4735414015391957</v>
      </c>
      <c r="AS114" s="45">
        <v>1.059990731343583</v>
      </c>
      <c r="AT114" s="45">
        <v>0.99286768280072946</v>
      </c>
      <c r="AU114" s="45">
        <v>1.0674204304473931</v>
      </c>
      <c r="AV114" s="45">
        <v>1.0754047599305414</v>
      </c>
      <c r="AW114" s="45">
        <v>1.1509384293457054</v>
      </c>
      <c r="AX114" s="45">
        <v>1.2456579197012598</v>
      </c>
      <c r="AY114" s="45">
        <v>1.2403445761583998</v>
      </c>
      <c r="AZ114" s="45">
        <v>1.1616481563294898</v>
      </c>
      <c r="BA114" s="45">
        <v>1.270404452259809</v>
      </c>
      <c r="BB114" s="45">
        <v>1.2759582839644472</v>
      </c>
      <c r="BC114" s="45">
        <v>1.2512837702798771</v>
      </c>
      <c r="BD114" s="45">
        <v>1.2270099824485785</v>
      </c>
      <c r="BE114" s="45">
        <v>1.2662178451647124</v>
      </c>
      <c r="BF114" s="45">
        <v>0.50624823547357911</v>
      </c>
      <c r="BG114" s="45">
        <v>0.50624823547357911</v>
      </c>
      <c r="BH114" s="45">
        <v>1.4482395501037078</v>
      </c>
      <c r="BI114" s="45">
        <v>1.1437829446611225</v>
      </c>
      <c r="BJ114" s="45">
        <v>1.2208338349755181</v>
      </c>
      <c r="BK114" s="45">
        <v>1.1816599313910188</v>
      </c>
      <c r="BL114" s="45">
        <v>1.071838225924183</v>
      </c>
      <c r="BM114" s="45">
        <v>1.0318903345999153</v>
      </c>
      <c r="BN114" s="45">
        <v>1.0655705386451846</v>
      </c>
      <c r="BO114" s="45">
        <v>0.98655102106743131</v>
      </c>
      <c r="BP114" s="45">
        <v>0.97563979716096338</v>
      </c>
      <c r="BQ114" s="45">
        <v>1.085151992581596</v>
      </c>
      <c r="BR114" s="45">
        <v>0.95813404705219296</v>
      </c>
      <c r="BS114" s="45">
        <v>1.0437202117419211</v>
      </c>
      <c r="BT114" s="45">
        <v>0.84739147604502962</v>
      </c>
      <c r="BU114" s="45">
        <v>0.81033363439750483</v>
      </c>
      <c r="BV114" s="45">
        <v>0.80765176918263626</v>
      </c>
      <c r="BW114" s="45">
        <v>0.7341856631234871</v>
      </c>
      <c r="BX114" s="45">
        <v>0.72440858157022026</v>
      </c>
      <c r="BY114" s="45">
        <v>0.58948744043112689</v>
      </c>
      <c r="BZ114" s="45">
        <v>0.81653506896992634</v>
      </c>
      <c r="CA114" s="45">
        <v>0.73694800662034898</v>
      </c>
      <c r="CB114" s="45">
        <v>1.430161101616076</v>
      </c>
      <c r="CC114" s="45">
        <v>1.0330477496907495</v>
      </c>
      <c r="CD114" s="45">
        <v>0.50624823547357911</v>
      </c>
      <c r="CE114" s="45">
        <v>0.78424052709493708</v>
      </c>
      <c r="CF114" s="45">
        <v>0.82532768957327884</v>
      </c>
      <c r="CG114" s="45">
        <v>0.78535853076063922</v>
      </c>
      <c r="CH114" s="45">
        <v>0.69173798888720472</v>
      </c>
      <c r="CI114" s="45">
        <v>0.94105056872159587</v>
      </c>
      <c r="CJ114" s="45">
        <v>1.0577959933683343</v>
      </c>
      <c r="CK114" s="45">
        <v>0.86693228331061534</v>
      </c>
      <c r="CL114" s="45">
        <v>1.233567329780467</v>
      </c>
      <c r="CM114" s="45">
        <v>1.0666364139300799</v>
      </c>
      <c r="CN114" s="45">
        <v>0.77416412677869439</v>
      </c>
      <c r="CO114" s="45">
        <v>0.67839389796048588</v>
      </c>
      <c r="CP114" s="45">
        <v>0.8693093567128346</v>
      </c>
      <c r="CQ114" s="45">
        <v>0.92206691801404272</v>
      </c>
      <c r="CR114" s="45">
        <v>0.83290754696621272</v>
      </c>
      <c r="CS114" s="45">
        <v>0.79020955322741804</v>
      </c>
      <c r="CT114" s="45">
        <v>0.73911999379989524</v>
      </c>
      <c r="CU114" s="45">
        <v>0.91060207622470779</v>
      </c>
      <c r="CV114" s="45">
        <v>0.82299920081421785</v>
      </c>
      <c r="CW114" s="45">
        <v>1.2459276892609785</v>
      </c>
      <c r="CX114" s="45">
        <v>1.1972130871180506</v>
      </c>
      <c r="CY114" s="45">
        <v>0.7355748335940383</v>
      </c>
      <c r="CZ114" s="45">
        <v>1.0185819291113156</v>
      </c>
      <c r="DA114" s="45">
        <v>1.1278952499751247</v>
      </c>
      <c r="DB114" s="45">
        <v>0.83486627707656602</v>
      </c>
      <c r="DC114" s="45">
        <v>0.80018677445184883</v>
      </c>
      <c r="DD114" s="45">
        <v>0.84180281446178984</v>
      </c>
      <c r="DE114" s="45">
        <v>1.609787837277729</v>
      </c>
      <c r="DF114" s="46">
        <v>1.008985011686337</v>
      </c>
      <c r="DG114" s="47"/>
      <c r="DH114" s="47"/>
    </row>
    <row r="115" spans="2:112" s="29" customFormat="1" ht="24" customHeight="1" x14ac:dyDescent="0.4">
      <c r="C115" s="30"/>
      <c r="DG115" s="32"/>
    </row>
    <row r="116" spans="2:112" s="29" customFormat="1" x14ac:dyDescent="0.4">
      <c r="C116" s="30"/>
      <c r="D116" s="48"/>
      <c r="E116" s="48"/>
      <c r="F116" s="48"/>
      <c r="G116" s="48"/>
      <c r="H116" s="48"/>
      <c r="I116" s="48"/>
      <c r="J116" s="48"/>
      <c r="K116" s="48"/>
      <c r="L116" s="48"/>
      <c r="M116" s="48"/>
      <c r="N116" s="48"/>
      <c r="O116" s="48"/>
      <c r="P116" s="48"/>
      <c r="Q116" s="48"/>
      <c r="R116" s="48"/>
      <c r="S116" s="48"/>
      <c r="T116" s="48"/>
      <c r="U116" s="48"/>
      <c r="V116" s="48"/>
      <c r="W116" s="48"/>
      <c r="X116" s="48"/>
      <c r="Y116" s="48"/>
      <c r="Z116" s="48"/>
      <c r="AA116" s="48"/>
      <c r="AB116" s="48"/>
      <c r="AC116" s="48"/>
      <c r="AD116" s="48"/>
      <c r="AE116" s="48"/>
      <c r="AF116" s="48"/>
      <c r="AG116" s="48"/>
      <c r="AH116" s="48"/>
      <c r="AI116" s="48"/>
      <c r="AJ116" s="48"/>
      <c r="AK116" s="48"/>
      <c r="AL116" s="48"/>
      <c r="AM116" s="48"/>
      <c r="AN116" s="48"/>
      <c r="AO116" s="48"/>
      <c r="AP116" s="48"/>
      <c r="AQ116" s="48"/>
      <c r="AR116" s="48"/>
      <c r="AS116" s="48"/>
      <c r="AT116" s="48"/>
      <c r="AU116" s="48"/>
      <c r="AV116" s="48"/>
      <c r="AW116" s="48"/>
      <c r="AX116" s="48"/>
      <c r="AY116" s="48"/>
      <c r="AZ116" s="48"/>
      <c r="BA116" s="48"/>
      <c r="BB116" s="48"/>
      <c r="BC116" s="48"/>
      <c r="BD116" s="48"/>
      <c r="BE116" s="48"/>
      <c r="BF116" s="48"/>
      <c r="BG116" s="48"/>
      <c r="BH116" s="48"/>
      <c r="BI116" s="48"/>
      <c r="BJ116" s="48"/>
      <c r="BK116" s="48"/>
      <c r="BL116" s="48"/>
      <c r="BM116" s="48"/>
      <c r="BN116" s="48"/>
      <c r="BO116" s="48"/>
      <c r="BP116" s="48"/>
      <c r="BQ116" s="48"/>
      <c r="BR116" s="48"/>
      <c r="BS116" s="48"/>
      <c r="BT116" s="48"/>
      <c r="BU116" s="48"/>
      <c r="BV116" s="48"/>
      <c r="BW116" s="48"/>
      <c r="BX116" s="48"/>
      <c r="BY116" s="48"/>
      <c r="BZ116" s="48"/>
      <c r="CA116" s="48"/>
      <c r="CB116" s="48"/>
      <c r="CC116" s="48"/>
      <c r="CD116" s="48"/>
      <c r="CE116" s="48"/>
      <c r="CF116" s="48"/>
      <c r="CG116" s="48"/>
      <c r="CH116" s="48"/>
      <c r="CI116" s="48"/>
      <c r="CJ116" s="48"/>
      <c r="CK116" s="48"/>
      <c r="CL116" s="48"/>
      <c r="CM116" s="48"/>
      <c r="CN116" s="48"/>
      <c r="CO116" s="48"/>
      <c r="CP116" s="48"/>
      <c r="CQ116" s="48"/>
      <c r="CR116" s="48"/>
      <c r="CS116" s="48"/>
      <c r="CT116" s="48"/>
      <c r="CU116" s="48"/>
      <c r="CV116" s="48"/>
      <c r="CW116" s="48"/>
      <c r="CX116" s="48"/>
      <c r="CY116" s="48"/>
      <c r="CZ116" s="48"/>
      <c r="DA116" s="48"/>
      <c r="DB116" s="48"/>
      <c r="DC116" s="48"/>
      <c r="DD116" s="48"/>
      <c r="DE116" s="48"/>
      <c r="DF116" s="48"/>
    </row>
    <row r="117" spans="2:112" s="29" customFormat="1" x14ac:dyDescent="0.4">
      <c r="C117" s="30"/>
      <c r="DG117" s="32"/>
    </row>
    <row r="118" spans="2:112" s="29" customFormat="1" x14ac:dyDescent="0.4">
      <c r="C118" s="30"/>
      <c r="DG118" s="32"/>
    </row>
    <row r="119" spans="2:112" s="29" customFormat="1" x14ac:dyDescent="0.4">
      <c r="C119" s="30"/>
      <c r="DG119" s="32"/>
    </row>
    <row r="120" spans="2:112" s="29" customFormat="1" x14ac:dyDescent="0.4">
      <c r="C120" s="30"/>
    </row>
    <row r="121" spans="2:112" s="29" customFormat="1" x14ac:dyDescent="0.4">
      <c r="C121" s="30"/>
    </row>
    <row r="122" spans="2:112" s="29" customFormat="1" x14ac:dyDescent="0.4">
      <c r="C122" s="30"/>
    </row>
  </sheetData>
  <mergeCells count="4">
    <mergeCell ref="DG4:DG5"/>
    <mergeCell ref="DH4:DH5"/>
    <mergeCell ref="B113:C113"/>
    <mergeCell ref="B114:C114"/>
  </mergeCells>
  <phoneticPr fontId="3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122"/>
  <sheetViews>
    <sheetView zoomScale="85" zoomScaleNormal="85" workbookViewId="0">
      <pane xSplit="3" ySplit="5" topLeftCell="D11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C21" sqref="C21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2.625" style="3" customWidth="1"/>
    <col min="4" max="110" width="17.375" style="2" customWidth="1"/>
    <col min="111" max="112" width="16.25" style="2" customWidth="1"/>
    <col min="113" max="16384" width="9" style="2"/>
  </cols>
  <sheetData>
    <row r="1" spans="1:112" ht="25.5" x14ac:dyDescent="0.4">
      <c r="A1" s="1" t="s">
        <v>0</v>
      </c>
    </row>
    <row r="2" spans="1:112" ht="26.25" x14ac:dyDescent="0.4">
      <c r="A2" s="4" t="s">
        <v>280</v>
      </c>
    </row>
    <row r="3" spans="1:11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</row>
    <row r="4" spans="1:112" x14ac:dyDescent="0.4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8" t="s">
        <v>14</v>
      </c>
      <c r="R4" s="8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8" t="s">
        <v>21</v>
      </c>
      <c r="Y4" s="8" t="s">
        <v>22</v>
      </c>
      <c r="Z4" s="8" t="s">
        <v>23</v>
      </c>
      <c r="AA4" s="8" t="s">
        <v>24</v>
      </c>
      <c r="AB4" s="8" t="s">
        <v>25</v>
      </c>
      <c r="AC4" s="8" t="s">
        <v>26</v>
      </c>
      <c r="AD4" s="8" t="s">
        <v>27</v>
      </c>
      <c r="AE4" s="8" t="s">
        <v>28</v>
      </c>
      <c r="AF4" s="8" t="s">
        <v>29</v>
      </c>
      <c r="AG4" s="8" t="s">
        <v>30</v>
      </c>
      <c r="AH4" s="8" t="s">
        <v>31</v>
      </c>
      <c r="AI4" s="8" t="s">
        <v>32</v>
      </c>
      <c r="AJ4" s="8" t="s">
        <v>33</v>
      </c>
      <c r="AK4" s="8" t="s">
        <v>34</v>
      </c>
      <c r="AL4" s="8" t="s">
        <v>35</v>
      </c>
      <c r="AM4" s="8" t="s">
        <v>36</v>
      </c>
      <c r="AN4" s="8" t="s">
        <v>37</v>
      </c>
      <c r="AO4" s="8" t="s">
        <v>38</v>
      </c>
      <c r="AP4" s="8" t="s">
        <v>39</v>
      </c>
      <c r="AQ4" s="8" t="s">
        <v>40</v>
      </c>
      <c r="AR4" s="8" t="s">
        <v>41</v>
      </c>
      <c r="AS4" s="8" t="s">
        <v>42</v>
      </c>
      <c r="AT4" s="8" t="s">
        <v>43</v>
      </c>
      <c r="AU4" s="8" t="s">
        <v>44</v>
      </c>
      <c r="AV4" s="8" t="s">
        <v>45</v>
      </c>
      <c r="AW4" s="8" t="s">
        <v>46</v>
      </c>
      <c r="AX4" s="8" t="s">
        <v>47</v>
      </c>
      <c r="AY4" s="8" t="s">
        <v>48</v>
      </c>
      <c r="AZ4" s="8" t="s">
        <v>49</v>
      </c>
      <c r="BA4" s="8" t="s">
        <v>50</v>
      </c>
      <c r="BB4" s="8" t="s">
        <v>51</v>
      </c>
      <c r="BC4" s="8" t="s">
        <v>52</v>
      </c>
      <c r="BD4" s="8" t="s">
        <v>53</v>
      </c>
      <c r="BE4" s="8" t="s">
        <v>54</v>
      </c>
      <c r="BF4" s="8" t="s">
        <v>55</v>
      </c>
      <c r="BG4" s="8" t="s">
        <v>56</v>
      </c>
      <c r="BH4" s="8" t="s">
        <v>57</v>
      </c>
      <c r="BI4" s="8" t="s">
        <v>58</v>
      </c>
      <c r="BJ4" s="8" t="s">
        <v>59</v>
      </c>
      <c r="BK4" s="8" t="s">
        <v>60</v>
      </c>
      <c r="BL4" s="8" t="s">
        <v>61</v>
      </c>
      <c r="BM4" s="8" t="s">
        <v>62</v>
      </c>
      <c r="BN4" s="8" t="s">
        <v>63</v>
      </c>
      <c r="BO4" s="8" t="s">
        <v>64</v>
      </c>
      <c r="BP4" s="8" t="s">
        <v>65</v>
      </c>
      <c r="BQ4" s="8" t="s">
        <v>66</v>
      </c>
      <c r="BR4" s="8" t="s">
        <v>67</v>
      </c>
      <c r="BS4" s="8" t="s">
        <v>68</v>
      </c>
      <c r="BT4" s="8" t="s">
        <v>69</v>
      </c>
      <c r="BU4" s="8" t="s">
        <v>70</v>
      </c>
      <c r="BV4" s="8" t="s">
        <v>71</v>
      </c>
      <c r="BW4" s="8" t="s">
        <v>72</v>
      </c>
      <c r="BX4" s="8" t="s">
        <v>73</v>
      </c>
      <c r="BY4" s="8" t="s">
        <v>74</v>
      </c>
      <c r="BZ4" s="8" t="s">
        <v>75</v>
      </c>
      <c r="CA4" s="8" t="s">
        <v>76</v>
      </c>
      <c r="CB4" s="8" t="s">
        <v>77</v>
      </c>
      <c r="CC4" s="8" t="s">
        <v>78</v>
      </c>
      <c r="CD4" s="8" t="s">
        <v>79</v>
      </c>
      <c r="CE4" s="8" t="s">
        <v>80</v>
      </c>
      <c r="CF4" s="8" t="s">
        <v>81</v>
      </c>
      <c r="CG4" s="8" t="s">
        <v>82</v>
      </c>
      <c r="CH4" s="8" t="s">
        <v>83</v>
      </c>
      <c r="CI4" s="8" t="s">
        <v>84</v>
      </c>
      <c r="CJ4" s="8" t="s">
        <v>85</v>
      </c>
      <c r="CK4" s="8" t="s">
        <v>86</v>
      </c>
      <c r="CL4" s="8" t="s">
        <v>87</v>
      </c>
      <c r="CM4" s="8" t="s">
        <v>88</v>
      </c>
      <c r="CN4" s="8" t="s">
        <v>89</v>
      </c>
      <c r="CO4" s="8" t="s">
        <v>90</v>
      </c>
      <c r="CP4" s="8" t="s">
        <v>91</v>
      </c>
      <c r="CQ4" s="8" t="s">
        <v>92</v>
      </c>
      <c r="CR4" s="8" t="s">
        <v>93</v>
      </c>
      <c r="CS4" s="8" t="s">
        <v>94</v>
      </c>
      <c r="CT4" s="8" t="s">
        <v>95</v>
      </c>
      <c r="CU4" s="8" t="s">
        <v>96</v>
      </c>
      <c r="CV4" s="8" t="s">
        <v>97</v>
      </c>
      <c r="CW4" s="8" t="s">
        <v>98</v>
      </c>
      <c r="CX4" s="8" t="s">
        <v>99</v>
      </c>
      <c r="CY4" s="8" t="s">
        <v>100</v>
      </c>
      <c r="CZ4" s="8" t="s">
        <v>101</v>
      </c>
      <c r="DA4" s="8" t="s">
        <v>102</v>
      </c>
      <c r="DB4" s="8" t="s">
        <v>103</v>
      </c>
      <c r="DC4" s="8" t="s">
        <v>104</v>
      </c>
      <c r="DD4" s="8" t="s">
        <v>105</v>
      </c>
      <c r="DE4" s="8" t="s">
        <v>106</v>
      </c>
      <c r="DF4" s="8" t="s">
        <v>107</v>
      </c>
      <c r="DG4" s="49" t="s">
        <v>276</v>
      </c>
      <c r="DH4" s="49" t="s">
        <v>277</v>
      </c>
    </row>
    <row r="5" spans="1:112" ht="75" x14ac:dyDescent="0.4">
      <c r="B5" s="11"/>
      <c r="C5" s="12"/>
      <c r="D5" s="13" t="s">
        <v>129</v>
      </c>
      <c r="E5" s="14" t="s">
        <v>130</v>
      </c>
      <c r="F5" s="14" t="s">
        <v>131</v>
      </c>
      <c r="G5" s="14" t="s">
        <v>132</v>
      </c>
      <c r="H5" s="14" t="s">
        <v>133</v>
      </c>
      <c r="I5" s="14" t="s">
        <v>134</v>
      </c>
      <c r="J5" s="14" t="s">
        <v>135</v>
      </c>
      <c r="K5" s="14" t="s">
        <v>136</v>
      </c>
      <c r="L5" s="14" t="s">
        <v>137</v>
      </c>
      <c r="M5" s="14" t="s">
        <v>138</v>
      </c>
      <c r="N5" s="14" t="s">
        <v>139</v>
      </c>
      <c r="O5" s="14" t="s">
        <v>140</v>
      </c>
      <c r="P5" s="14" t="s">
        <v>141</v>
      </c>
      <c r="Q5" s="14" t="s">
        <v>142</v>
      </c>
      <c r="R5" s="14" t="s">
        <v>143</v>
      </c>
      <c r="S5" s="14" t="s">
        <v>144</v>
      </c>
      <c r="T5" s="14" t="s">
        <v>145</v>
      </c>
      <c r="U5" s="14" t="s">
        <v>146</v>
      </c>
      <c r="V5" s="14" t="s">
        <v>147</v>
      </c>
      <c r="W5" s="14" t="s">
        <v>148</v>
      </c>
      <c r="X5" s="14" t="s">
        <v>149</v>
      </c>
      <c r="Y5" s="14" t="s">
        <v>150</v>
      </c>
      <c r="Z5" s="14" t="s">
        <v>151</v>
      </c>
      <c r="AA5" s="14" t="s">
        <v>152</v>
      </c>
      <c r="AB5" s="14" t="s">
        <v>153</v>
      </c>
      <c r="AC5" s="14" t="s">
        <v>154</v>
      </c>
      <c r="AD5" s="14" t="s">
        <v>155</v>
      </c>
      <c r="AE5" s="14" t="s">
        <v>156</v>
      </c>
      <c r="AF5" s="14" t="s">
        <v>157</v>
      </c>
      <c r="AG5" s="14" t="s">
        <v>158</v>
      </c>
      <c r="AH5" s="14" t="s">
        <v>159</v>
      </c>
      <c r="AI5" s="14" t="s">
        <v>160</v>
      </c>
      <c r="AJ5" s="14" t="s">
        <v>161</v>
      </c>
      <c r="AK5" s="14" t="s">
        <v>162</v>
      </c>
      <c r="AL5" s="14" t="s">
        <v>163</v>
      </c>
      <c r="AM5" s="14" t="s">
        <v>164</v>
      </c>
      <c r="AN5" s="14" t="s">
        <v>165</v>
      </c>
      <c r="AO5" s="14" t="s">
        <v>166</v>
      </c>
      <c r="AP5" s="14" t="s">
        <v>167</v>
      </c>
      <c r="AQ5" s="14" t="s">
        <v>168</v>
      </c>
      <c r="AR5" s="14" t="s">
        <v>169</v>
      </c>
      <c r="AS5" s="14" t="s">
        <v>170</v>
      </c>
      <c r="AT5" s="14" t="s">
        <v>171</v>
      </c>
      <c r="AU5" s="14" t="s">
        <v>172</v>
      </c>
      <c r="AV5" s="14" t="s">
        <v>173</v>
      </c>
      <c r="AW5" s="14" t="s">
        <v>174</v>
      </c>
      <c r="AX5" s="14" t="s">
        <v>175</v>
      </c>
      <c r="AY5" s="14" t="s">
        <v>176</v>
      </c>
      <c r="AZ5" s="14" t="s">
        <v>177</v>
      </c>
      <c r="BA5" s="14" t="s">
        <v>178</v>
      </c>
      <c r="BB5" s="14" t="s">
        <v>179</v>
      </c>
      <c r="BC5" s="14" t="s">
        <v>180</v>
      </c>
      <c r="BD5" s="14" t="s">
        <v>181</v>
      </c>
      <c r="BE5" s="14" t="s">
        <v>182</v>
      </c>
      <c r="BF5" s="14" t="s">
        <v>183</v>
      </c>
      <c r="BG5" s="14" t="s">
        <v>184</v>
      </c>
      <c r="BH5" s="14" t="s">
        <v>185</v>
      </c>
      <c r="BI5" s="14" t="s">
        <v>186</v>
      </c>
      <c r="BJ5" s="14" t="s">
        <v>187</v>
      </c>
      <c r="BK5" s="14" t="s">
        <v>188</v>
      </c>
      <c r="BL5" s="14" t="s">
        <v>189</v>
      </c>
      <c r="BM5" s="14" t="s">
        <v>190</v>
      </c>
      <c r="BN5" s="14" t="s">
        <v>191</v>
      </c>
      <c r="BO5" s="14" t="s">
        <v>192</v>
      </c>
      <c r="BP5" s="14" t="s">
        <v>193</v>
      </c>
      <c r="BQ5" s="14" t="s">
        <v>194</v>
      </c>
      <c r="BR5" s="14" t="s">
        <v>195</v>
      </c>
      <c r="BS5" s="14" t="s">
        <v>196</v>
      </c>
      <c r="BT5" s="14" t="s">
        <v>197</v>
      </c>
      <c r="BU5" s="14" t="s">
        <v>198</v>
      </c>
      <c r="BV5" s="14" t="s">
        <v>199</v>
      </c>
      <c r="BW5" s="14" t="s">
        <v>200</v>
      </c>
      <c r="BX5" s="14" t="s">
        <v>201</v>
      </c>
      <c r="BY5" s="14" t="s">
        <v>202</v>
      </c>
      <c r="BZ5" s="14" t="s">
        <v>203</v>
      </c>
      <c r="CA5" s="14" t="s">
        <v>204</v>
      </c>
      <c r="CB5" s="14" t="s">
        <v>205</v>
      </c>
      <c r="CC5" s="14" t="s">
        <v>206</v>
      </c>
      <c r="CD5" s="14" t="s">
        <v>207</v>
      </c>
      <c r="CE5" s="14" t="s">
        <v>208</v>
      </c>
      <c r="CF5" s="14" t="s">
        <v>209</v>
      </c>
      <c r="CG5" s="14" t="s">
        <v>210</v>
      </c>
      <c r="CH5" s="14" t="s">
        <v>211</v>
      </c>
      <c r="CI5" s="14" t="s">
        <v>212</v>
      </c>
      <c r="CJ5" s="14" t="s">
        <v>213</v>
      </c>
      <c r="CK5" s="14" t="s">
        <v>214</v>
      </c>
      <c r="CL5" s="14" t="s">
        <v>215</v>
      </c>
      <c r="CM5" s="14" t="s">
        <v>216</v>
      </c>
      <c r="CN5" s="14" t="s">
        <v>217</v>
      </c>
      <c r="CO5" s="14" t="s">
        <v>218</v>
      </c>
      <c r="CP5" s="14" t="s">
        <v>219</v>
      </c>
      <c r="CQ5" s="14" t="s">
        <v>220</v>
      </c>
      <c r="CR5" s="14" t="s">
        <v>221</v>
      </c>
      <c r="CS5" s="14" t="s">
        <v>222</v>
      </c>
      <c r="CT5" s="14" t="s">
        <v>223</v>
      </c>
      <c r="CU5" s="14" t="s">
        <v>224</v>
      </c>
      <c r="CV5" s="14" t="s">
        <v>225</v>
      </c>
      <c r="CW5" s="14" t="s">
        <v>226</v>
      </c>
      <c r="CX5" s="14" t="s">
        <v>227</v>
      </c>
      <c r="CY5" s="14" t="s">
        <v>228</v>
      </c>
      <c r="CZ5" s="14" t="s">
        <v>229</v>
      </c>
      <c r="DA5" s="14" t="s">
        <v>230</v>
      </c>
      <c r="DB5" s="14" t="s">
        <v>231</v>
      </c>
      <c r="DC5" s="14" t="s">
        <v>232</v>
      </c>
      <c r="DD5" s="14" t="s">
        <v>233</v>
      </c>
      <c r="DE5" s="14" t="s">
        <v>234</v>
      </c>
      <c r="DF5" s="14" t="s">
        <v>235</v>
      </c>
      <c r="DG5" s="50"/>
      <c r="DH5" s="50"/>
    </row>
    <row r="6" spans="1:112" x14ac:dyDescent="0.4">
      <c r="B6" s="18" t="s">
        <v>1</v>
      </c>
      <c r="C6" s="19" t="s">
        <v>129</v>
      </c>
      <c r="D6" s="37">
        <v>1.0028429999999999</v>
      </c>
      <c r="E6" s="37">
        <v>1.41894E-2</v>
      </c>
      <c r="F6" s="37">
        <v>1.1785000000000001E-3</v>
      </c>
      <c r="G6" s="37">
        <v>8.1899999999999999E-5</v>
      </c>
      <c r="H6" s="37">
        <v>1.59E-5</v>
      </c>
      <c r="I6" s="37">
        <v>0</v>
      </c>
      <c r="J6" s="37">
        <v>6.8499999999999996E-6</v>
      </c>
      <c r="K6" s="37">
        <v>1.42647E-2</v>
      </c>
      <c r="L6" s="37">
        <v>3.6895000000000001E-3</v>
      </c>
      <c r="M6" s="37">
        <v>3.5671300000000003E-2</v>
      </c>
      <c r="N6" s="37">
        <v>0</v>
      </c>
      <c r="O6" s="37">
        <v>9.2770000000000005E-4</v>
      </c>
      <c r="P6" s="37">
        <v>2.363E-4</v>
      </c>
      <c r="Q6" s="37">
        <v>1.9700000000000001E-5</v>
      </c>
      <c r="R6" s="37">
        <v>3.3000000000000002E-6</v>
      </c>
      <c r="S6" s="37">
        <v>8.6100000000000006E-6</v>
      </c>
      <c r="T6" s="37">
        <v>3.4999999999999999E-6</v>
      </c>
      <c r="U6" s="37">
        <v>2.2900000000000001E-6</v>
      </c>
      <c r="V6" s="37">
        <v>4.3100000000000002E-6</v>
      </c>
      <c r="W6" s="37">
        <v>6.0000000000000002E-6</v>
      </c>
      <c r="X6" s="37">
        <v>0</v>
      </c>
      <c r="Y6" s="37">
        <v>8.6100000000000006E-5</v>
      </c>
      <c r="Z6" s="37">
        <v>8.5499999999999995E-6</v>
      </c>
      <c r="AA6" s="37">
        <v>0</v>
      </c>
      <c r="AB6" s="37">
        <v>7.5869999999999996E-4</v>
      </c>
      <c r="AC6" s="37">
        <v>1.053E-4</v>
      </c>
      <c r="AD6" s="37">
        <v>2.1899999999999999E-7</v>
      </c>
      <c r="AE6" s="37">
        <v>2.7800000000000001E-6</v>
      </c>
      <c r="AF6" s="37">
        <v>2.5500000000000001E-6</v>
      </c>
      <c r="AG6" s="37">
        <v>1.3423E-3</v>
      </c>
      <c r="AH6" s="37">
        <v>1.7760000000000001E-4</v>
      </c>
      <c r="AI6" s="37">
        <v>1.68E-6</v>
      </c>
      <c r="AJ6" s="37">
        <v>3.19E-6</v>
      </c>
      <c r="AK6" s="37">
        <v>3.7799999999999998E-6</v>
      </c>
      <c r="AL6" s="37">
        <v>2.3729999999999999E-4</v>
      </c>
      <c r="AM6" s="37">
        <v>0</v>
      </c>
      <c r="AN6" s="37">
        <v>0</v>
      </c>
      <c r="AO6" s="37">
        <v>2.3300000000000001E-6</v>
      </c>
      <c r="AP6" s="37">
        <v>1.73E-6</v>
      </c>
      <c r="AQ6" s="37">
        <v>2.3700000000000002E-6</v>
      </c>
      <c r="AR6" s="37">
        <v>7.96E-6</v>
      </c>
      <c r="AS6" s="37">
        <v>3.8700000000000002E-6</v>
      </c>
      <c r="AT6" s="37">
        <v>2.2699999999999999E-6</v>
      </c>
      <c r="AU6" s="37">
        <v>8.4300000000000006E-6</v>
      </c>
      <c r="AV6" s="37">
        <v>3.4400000000000001E-6</v>
      </c>
      <c r="AW6" s="37">
        <v>8.2600000000000005E-6</v>
      </c>
      <c r="AX6" s="37">
        <v>4.2599999999999999E-6</v>
      </c>
      <c r="AY6" s="37">
        <v>2.5799999999999999E-6</v>
      </c>
      <c r="AZ6" s="37">
        <v>9.2900000000000008E-6</v>
      </c>
      <c r="BA6" s="37">
        <v>5.7100000000000004E-6</v>
      </c>
      <c r="BB6" s="37">
        <v>1.59E-6</v>
      </c>
      <c r="BC6" s="37">
        <v>3.98E-6</v>
      </c>
      <c r="BD6" s="37">
        <v>1.08E-5</v>
      </c>
      <c r="BE6" s="37">
        <v>3.6600000000000001E-6</v>
      </c>
      <c r="BF6" s="37">
        <v>0</v>
      </c>
      <c r="BG6" s="37">
        <v>0</v>
      </c>
      <c r="BH6" s="37">
        <v>1.06E-5</v>
      </c>
      <c r="BI6" s="37">
        <v>6.8199999999999999E-6</v>
      </c>
      <c r="BJ6" s="37">
        <v>1.0699999999999999E-5</v>
      </c>
      <c r="BK6" s="37">
        <v>1.136E-4</v>
      </c>
      <c r="BL6" s="37">
        <v>5.66E-6</v>
      </c>
      <c r="BM6" s="37">
        <v>1.027E-4</v>
      </c>
      <c r="BN6" s="37">
        <v>4.34E-6</v>
      </c>
      <c r="BO6" s="37">
        <v>4.3120000000000002E-4</v>
      </c>
      <c r="BP6" s="37">
        <v>2.0709999999999999E-4</v>
      </c>
      <c r="BQ6" s="37">
        <v>5.6200000000000004E-6</v>
      </c>
      <c r="BR6" s="37">
        <v>2.34E-6</v>
      </c>
      <c r="BS6" s="37">
        <v>6.7900000000000002E-6</v>
      </c>
      <c r="BT6" s="37">
        <v>1.1199999999999999E-5</v>
      </c>
      <c r="BU6" s="37">
        <v>2.7399999999999999E-5</v>
      </c>
      <c r="BV6" s="37">
        <v>2.0099999999999998E-6</v>
      </c>
      <c r="BW6" s="37">
        <v>2.17E-6</v>
      </c>
      <c r="BX6" s="37">
        <v>1.5E-6</v>
      </c>
      <c r="BY6" s="37">
        <v>1.0100000000000001E-6</v>
      </c>
      <c r="BZ6" s="37">
        <v>3.7699999999999999E-6</v>
      </c>
      <c r="CA6" s="37">
        <v>3.45E-6</v>
      </c>
      <c r="CB6" s="37">
        <v>1.2500000000000001E-5</v>
      </c>
      <c r="CC6" s="37">
        <v>5.3199999999999999E-6</v>
      </c>
      <c r="CD6" s="37">
        <v>0</v>
      </c>
      <c r="CE6" s="37">
        <v>2.34E-6</v>
      </c>
      <c r="CF6" s="37">
        <v>3.4000000000000001E-6</v>
      </c>
      <c r="CG6" s="37">
        <v>2.0999999999999998E-6</v>
      </c>
      <c r="CH6" s="37">
        <v>1.39E-6</v>
      </c>
      <c r="CI6" s="37">
        <v>4.0300000000000004E-6</v>
      </c>
      <c r="CJ6" s="37">
        <v>1.13E-5</v>
      </c>
      <c r="CK6" s="37">
        <v>4.6099999999999999E-6</v>
      </c>
      <c r="CL6" s="37">
        <v>4.9799999999999998E-6</v>
      </c>
      <c r="CM6" s="37">
        <v>1.5699999999999999E-5</v>
      </c>
      <c r="CN6" s="37">
        <v>5.9000000000000003E-6</v>
      </c>
      <c r="CO6" s="37">
        <v>3.3589999999999998E-4</v>
      </c>
      <c r="CP6" s="37">
        <v>9.4099999999999997E-6</v>
      </c>
      <c r="CQ6" s="37">
        <v>2.6679999999999998E-4</v>
      </c>
      <c r="CR6" s="37">
        <v>7.52E-6</v>
      </c>
      <c r="CS6" s="37">
        <v>6.6220000000000005E-4</v>
      </c>
      <c r="CT6" s="37">
        <v>9.1399999999999999E-4</v>
      </c>
      <c r="CU6" s="37">
        <v>3.2000000000000003E-4</v>
      </c>
      <c r="CV6" s="37">
        <v>1.73E-5</v>
      </c>
      <c r="CW6" s="37">
        <v>5.6999999999999996E-6</v>
      </c>
      <c r="CX6" s="37">
        <v>3.3000000000000003E-5</v>
      </c>
      <c r="CY6" s="37">
        <v>2.9799999999999998E-6</v>
      </c>
      <c r="CZ6" s="37">
        <v>2.0747999999999999E-3</v>
      </c>
      <c r="DA6" s="37">
        <v>4.4228999999999996E-3</v>
      </c>
      <c r="DB6" s="37">
        <v>1.5999999999999999E-5</v>
      </c>
      <c r="DC6" s="37">
        <v>2.1029999999999999E-4</v>
      </c>
      <c r="DD6" s="37">
        <v>1.6793999999999999E-3</v>
      </c>
      <c r="DE6" s="37">
        <v>9.02E-6</v>
      </c>
      <c r="DF6" s="37">
        <v>6.2500000000000003E-6</v>
      </c>
      <c r="DG6" s="38">
        <v>1.087992369</v>
      </c>
      <c r="DH6" s="39">
        <v>0.90021969999999996</v>
      </c>
    </row>
    <row r="7" spans="1:112" x14ac:dyDescent="0.4">
      <c r="B7" s="23" t="s">
        <v>2</v>
      </c>
      <c r="C7" s="24" t="s">
        <v>130</v>
      </c>
      <c r="D7" s="37">
        <v>7.4629999999999998E-4</v>
      </c>
      <c r="E7" s="37">
        <v>1.0197590000000001</v>
      </c>
      <c r="F7" s="37">
        <v>3.1889000000000002E-3</v>
      </c>
      <c r="G7" s="37">
        <v>8.5099999999999998E-6</v>
      </c>
      <c r="H7" s="37">
        <v>1.4600000000000001E-5</v>
      </c>
      <c r="I7" s="37">
        <v>0</v>
      </c>
      <c r="J7" s="37">
        <v>5.3600000000000004E-7</v>
      </c>
      <c r="K7" s="37">
        <v>1.6712600000000001E-2</v>
      </c>
      <c r="L7" s="37">
        <v>1.2970000000000001E-4</v>
      </c>
      <c r="M7" s="37">
        <v>2.1917E-3</v>
      </c>
      <c r="N7" s="37">
        <v>0</v>
      </c>
      <c r="O7" s="37">
        <v>1.192E-4</v>
      </c>
      <c r="P7" s="37">
        <v>6.3980000000000005E-4</v>
      </c>
      <c r="Q7" s="37">
        <v>1.7400000000000001E-6</v>
      </c>
      <c r="R7" s="37">
        <v>3.6199999999999999E-7</v>
      </c>
      <c r="S7" s="37">
        <v>7.3100000000000003E-6</v>
      </c>
      <c r="T7" s="37">
        <v>-8.1400000000000004E-9</v>
      </c>
      <c r="U7" s="37">
        <v>2.29E-8</v>
      </c>
      <c r="V7" s="37">
        <v>1.237E-4</v>
      </c>
      <c r="W7" s="37">
        <v>6.8100000000000002E-7</v>
      </c>
      <c r="X7" s="37">
        <v>0</v>
      </c>
      <c r="Y7" s="37">
        <v>1.7200000000000001E-5</v>
      </c>
      <c r="Z7" s="37">
        <v>1.4500000000000001E-6</v>
      </c>
      <c r="AA7" s="37">
        <v>0</v>
      </c>
      <c r="AB7" s="37">
        <v>1.73E-5</v>
      </c>
      <c r="AC7" s="37">
        <v>1.98E-5</v>
      </c>
      <c r="AD7" s="37">
        <v>4.2700000000000004E-9</v>
      </c>
      <c r="AE7" s="37">
        <v>2.5699999999999999E-7</v>
      </c>
      <c r="AF7" s="37">
        <v>1.8900000000000001E-7</v>
      </c>
      <c r="AG7" s="37">
        <v>1.2500000000000001E-6</v>
      </c>
      <c r="AH7" s="37">
        <v>6.0108999999999996E-3</v>
      </c>
      <c r="AI7" s="37">
        <v>1.06E-7</v>
      </c>
      <c r="AJ7" s="37">
        <v>1.02E-7</v>
      </c>
      <c r="AK7" s="37">
        <v>1.48E-6</v>
      </c>
      <c r="AL7" s="37">
        <v>1.26E-6</v>
      </c>
      <c r="AM7" s="37">
        <v>0</v>
      </c>
      <c r="AN7" s="37">
        <v>0</v>
      </c>
      <c r="AO7" s="37">
        <v>2.1E-7</v>
      </c>
      <c r="AP7" s="37">
        <v>4.07E-8</v>
      </c>
      <c r="AQ7" s="37">
        <v>1.09E-7</v>
      </c>
      <c r="AR7" s="37">
        <v>9.39E-8</v>
      </c>
      <c r="AS7" s="37">
        <v>1.3400000000000001E-7</v>
      </c>
      <c r="AT7" s="37">
        <v>7.1200000000000002E-8</v>
      </c>
      <c r="AU7" s="37">
        <v>1.18E-7</v>
      </c>
      <c r="AV7" s="37">
        <v>1.6199999999999999E-7</v>
      </c>
      <c r="AW7" s="37">
        <v>2.0100000000000001E-7</v>
      </c>
      <c r="AX7" s="37">
        <v>1.3199999999999999E-7</v>
      </c>
      <c r="AY7" s="37">
        <v>2.2700000000000001E-7</v>
      </c>
      <c r="AZ7" s="37">
        <v>1.5800000000000001E-7</v>
      </c>
      <c r="BA7" s="37">
        <v>1.8699999999999999E-7</v>
      </c>
      <c r="BB7" s="37">
        <v>1.17E-7</v>
      </c>
      <c r="BC7" s="37">
        <v>1.23E-7</v>
      </c>
      <c r="BD7" s="37">
        <v>4.0900000000000002E-7</v>
      </c>
      <c r="BE7" s="37">
        <v>1.12E-7</v>
      </c>
      <c r="BF7" s="37">
        <v>0</v>
      </c>
      <c r="BG7" s="37">
        <v>0</v>
      </c>
      <c r="BH7" s="37">
        <v>8.3400000000000006E-8</v>
      </c>
      <c r="BI7" s="37">
        <v>1.04E-7</v>
      </c>
      <c r="BJ7" s="37">
        <v>8.7100000000000006E-8</v>
      </c>
      <c r="BK7" s="37">
        <v>2.3440000000000001E-4</v>
      </c>
      <c r="BL7" s="37">
        <v>9.9499999999999998E-8</v>
      </c>
      <c r="BM7" s="37">
        <v>2.11E-7</v>
      </c>
      <c r="BN7" s="37">
        <v>1.18E-7</v>
      </c>
      <c r="BO7" s="37">
        <v>4.4400000000000001E-7</v>
      </c>
      <c r="BP7" s="37">
        <v>2.8299999999999998E-7</v>
      </c>
      <c r="BQ7" s="37">
        <v>1.85E-7</v>
      </c>
      <c r="BR7" s="37">
        <v>8.5300000000000003E-7</v>
      </c>
      <c r="BS7" s="37">
        <v>1.68E-7</v>
      </c>
      <c r="BT7" s="37">
        <v>1.7800000000000001E-7</v>
      </c>
      <c r="BU7" s="37">
        <v>2.05E-7</v>
      </c>
      <c r="BV7" s="37">
        <v>1.2800000000000001E-7</v>
      </c>
      <c r="BW7" s="37">
        <v>1.06E-7</v>
      </c>
      <c r="BX7" s="37">
        <v>6.5799999999999994E-8</v>
      </c>
      <c r="BY7" s="37">
        <v>2.6000000000000001E-8</v>
      </c>
      <c r="BZ7" s="37">
        <v>5.0399999999999996E-7</v>
      </c>
      <c r="CA7" s="37">
        <v>9.5500000000000002E-8</v>
      </c>
      <c r="CB7" s="37">
        <v>1.0700000000000001E-7</v>
      </c>
      <c r="CC7" s="37">
        <v>2.1199999999999999E-7</v>
      </c>
      <c r="CD7" s="37">
        <v>0</v>
      </c>
      <c r="CE7" s="37">
        <v>8.6299999999999999E-8</v>
      </c>
      <c r="CF7" s="37">
        <v>1.06E-7</v>
      </c>
      <c r="CG7" s="37">
        <v>9.5000000000000004E-8</v>
      </c>
      <c r="CH7" s="37">
        <v>2.0900000000000001E-7</v>
      </c>
      <c r="CI7" s="37">
        <v>1.31E-6</v>
      </c>
      <c r="CJ7" s="37">
        <v>3.8599999999999999E-7</v>
      </c>
      <c r="CK7" s="37">
        <v>4.2599999999999998E-7</v>
      </c>
      <c r="CL7" s="37">
        <v>9.16E-7</v>
      </c>
      <c r="CM7" s="37">
        <v>5.8699999999999995E-7</v>
      </c>
      <c r="CN7" s="37">
        <v>8.1200000000000002E-7</v>
      </c>
      <c r="CO7" s="37">
        <v>6.0300000000000002E-5</v>
      </c>
      <c r="CP7" s="37">
        <v>3.1740000000000002E-4</v>
      </c>
      <c r="CQ7" s="37">
        <v>4.07E-5</v>
      </c>
      <c r="CR7" s="37">
        <v>2.8099999999999999E-7</v>
      </c>
      <c r="CS7" s="37">
        <v>1.3640000000000001E-4</v>
      </c>
      <c r="CT7" s="37">
        <v>2.2560000000000001E-4</v>
      </c>
      <c r="CU7" s="37">
        <v>2.8499999999999998E-6</v>
      </c>
      <c r="CV7" s="37">
        <v>3.58E-7</v>
      </c>
      <c r="CW7" s="37">
        <v>3.1399999999999998E-7</v>
      </c>
      <c r="CX7" s="37">
        <v>1.14E-7</v>
      </c>
      <c r="CY7" s="37">
        <v>1.9399999999999999E-7</v>
      </c>
      <c r="CZ7" s="37">
        <v>4.7879999999999998E-4</v>
      </c>
      <c r="DA7" s="37">
        <v>1.5460000000000001E-3</v>
      </c>
      <c r="DB7" s="37">
        <v>4.6499999999999999E-7</v>
      </c>
      <c r="DC7" s="37">
        <v>2.4099999999999998E-6</v>
      </c>
      <c r="DD7" s="37">
        <v>9.9199999999999999E-5</v>
      </c>
      <c r="DE7" s="37">
        <v>7.7300000000000005E-7</v>
      </c>
      <c r="DF7" s="37">
        <v>6.2099999999999996E-7</v>
      </c>
      <c r="DG7" s="38">
        <v>1.0528749334300005</v>
      </c>
      <c r="DH7" s="39">
        <v>0.87116349999999998</v>
      </c>
    </row>
    <row r="8" spans="1:112" x14ac:dyDescent="0.4">
      <c r="B8" s="23" t="s">
        <v>3</v>
      </c>
      <c r="C8" s="24" t="s">
        <v>131</v>
      </c>
      <c r="D8" s="37">
        <v>3.3265999999999997E-2</v>
      </c>
      <c r="E8" s="37">
        <v>3.77218E-2</v>
      </c>
      <c r="F8" s="37">
        <v>1.000156</v>
      </c>
      <c r="G8" s="37">
        <v>2.8099999999999999E-5</v>
      </c>
      <c r="H8" s="37">
        <v>1.11E-6</v>
      </c>
      <c r="I8" s="37">
        <v>0</v>
      </c>
      <c r="J8" s="37">
        <v>3.03E-7</v>
      </c>
      <c r="K8" s="37">
        <v>1.0834E-3</v>
      </c>
      <c r="L8" s="37">
        <v>1.271E-4</v>
      </c>
      <c r="M8" s="37">
        <v>1.2625E-3</v>
      </c>
      <c r="N8" s="37">
        <v>0</v>
      </c>
      <c r="O8" s="37">
        <v>3.5099999999999999E-5</v>
      </c>
      <c r="P8" s="37">
        <v>3.1199999999999999E-5</v>
      </c>
      <c r="Q8" s="37">
        <v>3.0599999999999999E-6</v>
      </c>
      <c r="R8" s="37">
        <v>2.5600000000000002E-7</v>
      </c>
      <c r="S8" s="37">
        <v>6.2500000000000005E-7</v>
      </c>
      <c r="T8" s="37">
        <v>1.4499999999999999E-7</v>
      </c>
      <c r="U8" s="37">
        <v>1.04E-7</v>
      </c>
      <c r="V8" s="37">
        <v>4.7199999999999997E-6</v>
      </c>
      <c r="W8" s="37">
        <v>3.1899999999999998E-7</v>
      </c>
      <c r="X8" s="37">
        <v>0</v>
      </c>
      <c r="Y8" s="37">
        <v>3.5200000000000002E-6</v>
      </c>
      <c r="Z8" s="37">
        <v>4.5200000000000002E-7</v>
      </c>
      <c r="AA8" s="37">
        <v>0</v>
      </c>
      <c r="AB8" s="37">
        <v>2.5899999999999999E-5</v>
      </c>
      <c r="AC8" s="37">
        <v>4.3599999999999998E-6</v>
      </c>
      <c r="AD8" s="37">
        <v>1.07E-8</v>
      </c>
      <c r="AE8" s="37">
        <v>1.23E-7</v>
      </c>
      <c r="AF8" s="37">
        <v>1.4700000000000001E-7</v>
      </c>
      <c r="AG8" s="37">
        <v>4.46E-5</v>
      </c>
      <c r="AH8" s="37">
        <v>2.2560000000000001E-4</v>
      </c>
      <c r="AI8" s="37">
        <v>8.3400000000000006E-8</v>
      </c>
      <c r="AJ8" s="37">
        <v>1.72E-7</v>
      </c>
      <c r="AK8" s="37">
        <v>5.6700000000000003E-7</v>
      </c>
      <c r="AL8" s="37">
        <v>7.9799999999999998E-6</v>
      </c>
      <c r="AM8" s="37">
        <v>0</v>
      </c>
      <c r="AN8" s="37">
        <v>0</v>
      </c>
      <c r="AO8" s="37">
        <v>2.79E-7</v>
      </c>
      <c r="AP8" s="37">
        <v>7.6199999999999994E-8</v>
      </c>
      <c r="AQ8" s="37">
        <v>1.3300000000000001E-7</v>
      </c>
      <c r="AR8" s="37">
        <v>3.0100000000000001E-7</v>
      </c>
      <c r="AS8" s="37">
        <v>2.7300000000000002E-7</v>
      </c>
      <c r="AT8" s="37">
        <v>1.4999999999999999E-7</v>
      </c>
      <c r="AU8" s="37">
        <v>5.1600000000000001E-7</v>
      </c>
      <c r="AV8" s="37">
        <v>2.1400000000000001E-7</v>
      </c>
      <c r="AW8" s="37">
        <v>3.7300000000000002E-7</v>
      </c>
      <c r="AX8" s="37">
        <v>2.5199999999999998E-7</v>
      </c>
      <c r="AY8" s="37">
        <v>4.8999999999999997E-7</v>
      </c>
      <c r="AZ8" s="37">
        <v>6.0999999999999998E-7</v>
      </c>
      <c r="BA8" s="37">
        <v>6.7400000000000003E-7</v>
      </c>
      <c r="BB8" s="37">
        <v>2.3900000000000001E-7</v>
      </c>
      <c r="BC8" s="37">
        <v>3.7800000000000002E-7</v>
      </c>
      <c r="BD8" s="37">
        <v>9.6899999999999996E-7</v>
      </c>
      <c r="BE8" s="37">
        <v>2.1899999999999999E-7</v>
      </c>
      <c r="BF8" s="37">
        <v>0</v>
      </c>
      <c r="BG8" s="37">
        <v>0</v>
      </c>
      <c r="BH8" s="37">
        <v>3.9900000000000001E-7</v>
      </c>
      <c r="BI8" s="37">
        <v>5.1399999999999997E-7</v>
      </c>
      <c r="BJ8" s="37">
        <v>4.0499999999999999E-7</v>
      </c>
      <c r="BK8" s="37">
        <v>1.24E-5</v>
      </c>
      <c r="BL8" s="37">
        <v>2.35E-7</v>
      </c>
      <c r="BM8" s="37">
        <v>3.4999999999999999E-6</v>
      </c>
      <c r="BN8" s="37">
        <v>2.0200000000000001E-7</v>
      </c>
      <c r="BO8" s="37">
        <v>1.4399999999999999E-5</v>
      </c>
      <c r="BP8" s="37">
        <v>6.9399999999999996E-6</v>
      </c>
      <c r="BQ8" s="37">
        <v>6.2500000000000005E-7</v>
      </c>
      <c r="BR8" s="37">
        <v>2.3099999999999999E-7</v>
      </c>
      <c r="BS8" s="37">
        <v>3.1800000000000002E-7</v>
      </c>
      <c r="BT8" s="37">
        <v>4.5699999999999998E-7</v>
      </c>
      <c r="BU8" s="37">
        <v>1.02E-6</v>
      </c>
      <c r="BV8" s="37">
        <v>1.8300000000000001E-7</v>
      </c>
      <c r="BW8" s="37">
        <v>1.15E-7</v>
      </c>
      <c r="BX8" s="37">
        <v>8.3999999999999998E-8</v>
      </c>
      <c r="BY8" s="37">
        <v>4.1899999999999998E-8</v>
      </c>
      <c r="BZ8" s="37">
        <v>1.7999999999999999E-6</v>
      </c>
      <c r="CA8" s="37">
        <v>1.9600000000000001E-7</v>
      </c>
      <c r="CB8" s="37">
        <v>5.3399999999999999E-7</v>
      </c>
      <c r="CC8" s="37">
        <v>2.4499999999999998E-7</v>
      </c>
      <c r="CD8" s="37">
        <v>0</v>
      </c>
      <c r="CE8" s="37">
        <v>2.4699999999999998E-7</v>
      </c>
      <c r="CF8" s="37">
        <v>2.34E-7</v>
      </c>
      <c r="CG8" s="37">
        <v>1.4600000000000001E-7</v>
      </c>
      <c r="CH8" s="37">
        <v>1.3400000000000001E-7</v>
      </c>
      <c r="CI8" s="37">
        <v>1.7799999999999999E-6</v>
      </c>
      <c r="CJ8" s="37">
        <v>1.15E-5</v>
      </c>
      <c r="CK8" s="37">
        <v>1.1799999999999999E-6</v>
      </c>
      <c r="CL8" s="37">
        <v>2.5299999999999999E-6</v>
      </c>
      <c r="CM8" s="37">
        <v>1.4E-5</v>
      </c>
      <c r="CN8" s="37">
        <v>2.8099999999999999E-7</v>
      </c>
      <c r="CO8" s="37">
        <v>2.6289999999999999E-4</v>
      </c>
      <c r="CP8" s="37">
        <v>1.2E-5</v>
      </c>
      <c r="CQ8" s="37">
        <v>1.04E-5</v>
      </c>
      <c r="CR8" s="37">
        <v>2.9799999999999999E-7</v>
      </c>
      <c r="CS8" s="37">
        <v>2.6999999999999999E-5</v>
      </c>
      <c r="CT8" s="37">
        <v>3.8600000000000003E-5</v>
      </c>
      <c r="CU8" s="37">
        <v>1.08E-5</v>
      </c>
      <c r="CV8" s="37">
        <v>7.0800000000000004E-7</v>
      </c>
      <c r="CW8" s="37">
        <v>2.1900000000000002E-6</v>
      </c>
      <c r="CX8" s="37">
        <v>1.1200000000000001E-6</v>
      </c>
      <c r="CY8" s="37">
        <v>2.8000000000000002E-7</v>
      </c>
      <c r="CZ8" s="37">
        <v>8.7100000000000003E-5</v>
      </c>
      <c r="DA8" s="37">
        <v>2.0330000000000001E-4</v>
      </c>
      <c r="DB8" s="37">
        <v>8.1200000000000002E-7</v>
      </c>
      <c r="DC8" s="37">
        <v>2.9710000000000001E-4</v>
      </c>
      <c r="DD8" s="37">
        <v>5.9899999999999999E-5</v>
      </c>
      <c r="DE8" s="37">
        <v>3.4400000000000001E-7</v>
      </c>
      <c r="DF8" s="37">
        <v>5.1099999999999996E-7</v>
      </c>
      <c r="DG8" s="38">
        <v>1.0751337431999999</v>
      </c>
      <c r="DH8" s="39">
        <v>0.88958040000000005</v>
      </c>
    </row>
    <row r="9" spans="1:112" x14ac:dyDescent="0.4">
      <c r="B9" s="23" t="s">
        <v>4</v>
      </c>
      <c r="C9" s="24" t="s">
        <v>132</v>
      </c>
      <c r="D9" s="37">
        <v>1.4799999999999999E-4</v>
      </c>
      <c r="E9" s="37">
        <v>3.3300000000000003E-5</v>
      </c>
      <c r="F9" s="37">
        <v>2.57E-6</v>
      </c>
      <c r="G9" s="37">
        <v>1.103092</v>
      </c>
      <c r="H9" s="37">
        <v>1.337E-4</v>
      </c>
      <c r="I9" s="37">
        <v>0</v>
      </c>
      <c r="J9" s="37">
        <v>1.22E-5</v>
      </c>
      <c r="K9" s="37">
        <v>3.3030000000000001E-4</v>
      </c>
      <c r="L9" s="37">
        <v>6.5200000000000003E-6</v>
      </c>
      <c r="M9" s="37">
        <v>1.1770999999999999E-3</v>
      </c>
      <c r="N9" s="37">
        <v>0</v>
      </c>
      <c r="O9" s="37">
        <v>2.4700000000000001E-6</v>
      </c>
      <c r="P9" s="37">
        <v>3.89E-6</v>
      </c>
      <c r="Q9" s="37">
        <v>0.1011732</v>
      </c>
      <c r="R9" s="37">
        <v>1.1459E-3</v>
      </c>
      <c r="S9" s="37">
        <v>3.4599999999999999E-6</v>
      </c>
      <c r="T9" s="37">
        <v>2.3900000000000002E-5</v>
      </c>
      <c r="U9" s="37">
        <v>2.4700000000000001E-6</v>
      </c>
      <c r="V9" s="37">
        <v>5.48E-6</v>
      </c>
      <c r="W9" s="37">
        <v>3.812E-4</v>
      </c>
      <c r="X9" s="37">
        <v>0</v>
      </c>
      <c r="Y9" s="37">
        <v>7.5000000000000002E-6</v>
      </c>
      <c r="Z9" s="37">
        <v>4.4599999999999996E-6</v>
      </c>
      <c r="AA9" s="37">
        <v>0</v>
      </c>
      <c r="AB9" s="37">
        <v>2.43E-6</v>
      </c>
      <c r="AC9" s="37">
        <v>3.859E-4</v>
      </c>
      <c r="AD9" s="37">
        <v>2.3300000000000001E-7</v>
      </c>
      <c r="AE9" s="37">
        <v>2.9399999999999998E-6</v>
      </c>
      <c r="AF9" s="37">
        <v>3.5700000000000001E-6</v>
      </c>
      <c r="AG9" s="37">
        <v>2.79E-6</v>
      </c>
      <c r="AH9" s="37">
        <v>4.3909999999999999E-3</v>
      </c>
      <c r="AI9" s="37">
        <v>3.7200000000000003E-5</v>
      </c>
      <c r="AJ9" s="37">
        <v>3.3299999999999999E-6</v>
      </c>
      <c r="AK9" s="37">
        <v>2.1259999999999999E-4</v>
      </c>
      <c r="AL9" s="37">
        <v>1.4E-5</v>
      </c>
      <c r="AM9" s="37">
        <v>0</v>
      </c>
      <c r="AN9" s="37">
        <v>0</v>
      </c>
      <c r="AO9" s="37">
        <v>5.8799999999999996E-6</v>
      </c>
      <c r="AP9" s="37">
        <v>1.5600000000000001E-6</v>
      </c>
      <c r="AQ9" s="37">
        <v>4.7199999999999997E-6</v>
      </c>
      <c r="AR9" s="37">
        <v>2.4499999999999999E-5</v>
      </c>
      <c r="AS9" s="37">
        <v>1.7200000000000001E-5</v>
      </c>
      <c r="AT9" s="37">
        <v>7.7100000000000007E-6</v>
      </c>
      <c r="AU9" s="37">
        <v>1.9199999999999998E-6</v>
      </c>
      <c r="AV9" s="37">
        <v>1.9300000000000002E-6</v>
      </c>
      <c r="AW9" s="37">
        <v>8.5199999999999997E-6</v>
      </c>
      <c r="AX9" s="37">
        <v>2.2800000000000002E-6</v>
      </c>
      <c r="AY9" s="37">
        <v>3.7400000000000002E-6</v>
      </c>
      <c r="AZ9" s="37">
        <v>3.45E-6</v>
      </c>
      <c r="BA9" s="37">
        <v>3.5499999999999999E-6</v>
      </c>
      <c r="BB9" s="37">
        <v>1.5200000000000001E-6</v>
      </c>
      <c r="BC9" s="37">
        <v>4.1099999999999996E-6</v>
      </c>
      <c r="BD9" s="37">
        <v>2.8600000000000001E-6</v>
      </c>
      <c r="BE9" s="37">
        <v>3.2899999999999998E-6</v>
      </c>
      <c r="BF9" s="37">
        <v>0</v>
      </c>
      <c r="BG9" s="37">
        <v>0</v>
      </c>
      <c r="BH9" s="37">
        <v>3.8299999999999998E-6</v>
      </c>
      <c r="BI9" s="37">
        <v>1.57E-6</v>
      </c>
      <c r="BJ9" s="37">
        <v>2.0000000000000002E-5</v>
      </c>
      <c r="BK9" s="37">
        <v>2.433E-4</v>
      </c>
      <c r="BL9" s="37">
        <v>1.33E-6</v>
      </c>
      <c r="BM9" s="37">
        <v>6.8179999999999998E-4</v>
      </c>
      <c r="BN9" s="37">
        <v>1.6559999999999999E-4</v>
      </c>
      <c r="BO9" s="37">
        <v>1.3119999999999999E-4</v>
      </c>
      <c r="BP9" s="37">
        <v>6.0099999999999997E-5</v>
      </c>
      <c r="BQ9" s="37">
        <v>1.9599999999999999E-5</v>
      </c>
      <c r="BR9" s="37">
        <v>7.7800000000000001E-6</v>
      </c>
      <c r="BS9" s="37">
        <v>1.03E-5</v>
      </c>
      <c r="BT9" s="37">
        <v>2.7800000000000001E-6</v>
      </c>
      <c r="BU9" s="37">
        <v>7.9500000000000001E-6</v>
      </c>
      <c r="BV9" s="37">
        <v>2.3199999999999998E-6</v>
      </c>
      <c r="BW9" s="37">
        <v>1.7999999999999999E-6</v>
      </c>
      <c r="BX9" s="37">
        <v>3.4800000000000001E-6</v>
      </c>
      <c r="BY9" s="37">
        <v>2.8399999999999999E-6</v>
      </c>
      <c r="BZ9" s="37">
        <v>7.1600000000000001E-6</v>
      </c>
      <c r="CA9" s="37">
        <v>2.0999999999999998E-6</v>
      </c>
      <c r="CB9" s="37">
        <v>9.3500000000000003E-6</v>
      </c>
      <c r="CC9" s="37">
        <v>7.1899999999999998E-6</v>
      </c>
      <c r="CD9" s="37">
        <v>0</v>
      </c>
      <c r="CE9" s="37">
        <v>3.49E-6</v>
      </c>
      <c r="CF9" s="37">
        <v>9.6399999999999992E-6</v>
      </c>
      <c r="CG9" s="37">
        <v>5.0099999999999998E-5</v>
      </c>
      <c r="CH9" s="37">
        <v>1.3E-6</v>
      </c>
      <c r="CI9" s="37">
        <v>3.7500000000000001E-6</v>
      </c>
      <c r="CJ9" s="37">
        <v>5.7300000000000002E-6</v>
      </c>
      <c r="CK9" s="37">
        <v>1.95E-6</v>
      </c>
      <c r="CL9" s="37">
        <v>4.0099999999999997E-6</v>
      </c>
      <c r="CM9" s="37">
        <v>4.6E-6</v>
      </c>
      <c r="CN9" s="37">
        <v>5.2299999999999999E-6</v>
      </c>
      <c r="CO9" s="37">
        <v>5.9700000000000001E-5</v>
      </c>
      <c r="CP9" s="37">
        <v>3.4800000000000001E-6</v>
      </c>
      <c r="CQ9" s="37">
        <v>1.19E-5</v>
      </c>
      <c r="CR9" s="37">
        <v>6.7399999999999998E-6</v>
      </c>
      <c r="CS9" s="37">
        <v>9.7700000000000003E-5</v>
      </c>
      <c r="CT9" s="37">
        <v>1.639E-4</v>
      </c>
      <c r="CU9" s="37">
        <v>4.7099999999999998E-6</v>
      </c>
      <c r="CV9" s="37">
        <v>2.1500000000000002E-6</v>
      </c>
      <c r="CW9" s="37">
        <v>1.5E-6</v>
      </c>
      <c r="CX9" s="37">
        <v>1.48E-6</v>
      </c>
      <c r="CY9" s="37">
        <v>3.58E-6</v>
      </c>
      <c r="CZ9" s="37">
        <v>7.404E-4</v>
      </c>
      <c r="DA9" s="37">
        <v>1.3412000000000001E-3</v>
      </c>
      <c r="DB9" s="37">
        <v>7.6000000000000001E-6</v>
      </c>
      <c r="DC9" s="37">
        <v>8.4400000000000005E-6</v>
      </c>
      <c r="DD9" s="37">
        <v>1.652E-4</v>
      </c>
      <c r="DE9" s="37">
        <v>2.5000000000000002E-6</v>
      </c>
      <c r="DF9" s="37">
        <v>3.3699999999999999E-6</v>
      </c>
      <c r="DG9" s="38">
        <v>1.2169530829999995</v>
      </c>
      <c r="DH9" s="39">
        <v>1.0069239999999999</v>
      </c>
    </row>
    <row r="10" spans="1:112" x14ac:dyDescent="0.4">
      <c r="B10" s="23" t="s">
        <v>5</v>
      </c>
      <c r="C10" s="24" t="s">
        <v>133</v>
      </c>
      <c r="D10" s="37">
        <v>4.6700000000000001E-8</v>
      </c>
      <c r="E10" s="37">
        <v>6.3600000000000003E-7</v>
      </c>
      <c r="F10" s="37">
        <v>2.23E-7</v>
      </c>
      <c r="G10" s="37">
        <v>2.3699999999999999E-7</v>
      </c>
      <c r="H10" s="37">
        <v>1.0062770000000001</v>
      </c>
      <c r="I10" s="37">
        <v>0</v>
      </c>
      <c r="J10" s="37">
        <v>1.3899999999999999E-7</v>
      </c>
      <c r="K10" s="37">
        <v>5.6289999999999997E-4</v>
      </c>
      <c r="L10" s="37">
        <v>4.3900000000000003E-6</v>
      </c>
      <c r="M10" s="37">
        <v>7.64E-5</v>
      </c>
      <c r="N10" s="37">
        <v>0</v>
      </c>
      <c r="O10" s="37">
        <v>1.11E-7</v>
      </c>
      <c r="P10" s="37">
        <v>1.8500000000000001E-6</v>
      </c>
      <c r="Q10" s="37">
        <v>2.2000000000000001E-7</v>
      </c>
      <c r="R10" s="37">
        <v>6.99E-7</v>
      </c>
      <c r="S10" s="37">
        <v>2.9999999999999999E-7</v>
      </c>
      <c r="T10" s="37">
        <v>4.6199999999999997E-8</v>
      </c>
      <c r="U10" s="37">
        <v>5.2899999999999997E-8</v>
      </c>
      <c r="V10" s="37">
        <v>4.9700000000000002E-8</v>
      </c>
      <c r="W10" s="37">
        <v>7.0599999999999997E-8</v>
      </c>
      <c r="X10" s="37">
        <v>0</v>
      </c>
      <c r="Y10" s="37">
        <v>7.2799999999999995E-7</v>
      </c>
      <c r="Z10" s="37">
        <v>8.8800000000000001E-8</v>
      </c>
      <c r="AA10" s="37">
        <v>0</v>
      </c>
      <c r="AB10" s="37">
        <v>4.7500000000000003E-6</v>
      </c>
      <c r="AC10" s="37">
        <v>7.3499999999999995E-7</v>
      </c>
      <c r="AD10" s="37">
        <v>2.45E-9</v>
      </c>
      <c r="AE10" s="37">
        <v>5.5099999999999997E-8</v>
      </c>
      <c r="AF10" s="37">
        <v>4.3499999999999999E-8</v>
      </c>
      <c r="AG10" s="37">
        <v>5.5899999999999998E-8</v>
      </c>
      <c r="AH10" s="37">
        <v>3.98E-6</v>
      </c>
      <c r="AI10" s="37">
        <v>2.6600000000000003E-7</v>
      </c>
      <c r="AJ10" s="37">
        <v>6.6600000000000001E-8</v>
      </c>
      <c r="AK10" s="37">
        <v>4.1699999999999999E-7</v>
      </c>
      <c r="AL10" s="37">
        <v>2.8299999999999998E-7</v>
      </c>
      <c r="AM10" s="37">
        <v>0</v>
      </c>
      <c r="AN10" s="37">
        <v>0</v>
      </c>
      <c r="AO10" s="37">
        <v>3.0699999999999998E-7</v>
      </c>
      <c r="AP10" s="37">
        <v>4.4400000000000001E-8</v>
      </c>
      <c r="AQ10" s="37">
        <v>4.4099999999999998E-8</v>
      </c>
      <c r="AR10" s="37">
        <v>1.8699999999999999E-7</v>
      </c>
      <c r="AS10" s="37">
        <v>3.6099999999999999E-8</v>
      </c>
      <c r="AT10" s="37">
        <v>4.4500000000000001E-8</v>
      </c>
      <c r="AU10" s="37">
        <v>5.8500000000000001E-8</v>
      </c>
      <c r="AV10" s="37">
        <v>8.3200000000000004E-8</v>
      </c>
      <c r="AW10" s="37">
        <v>1.8799999999999999E-7</v>
      </c>
      <c r="AX10" s="37">
        <v>9.2200000000000005E-8</v>
      </c>
      <c r="AY10" s="37">
        <v>1.1600000000000001E-7</v>
      </c>
      <c r="AZ10" s="37">
        <v>1.1999999999999999E-7</v>
      </c>
      <c r="BA10" s="37">
        <v>6.2600000000000005E-8</v>
      </c>
      <c r="BB10" s="37">
        <v>8.2199999999999995E-8</v>
      </c>
      <c r="BC10" s="37">
        <v>9.4100000000000002E-8</v>
      </c>
      <c r="BD10" s="37">
        <v>1.29E-7</v>
      </c>
      <c r="BE10" s="37">
        <v>1.9000000000000001E-7</v>
      </c>
      <c r="BF10" s="37">
        <v>0</v>
      </c>
      <c r="BG10" s="37">
        <v>0</v>
      </c>
      <c r="BH10" s="37">
        <v>6.5900000000000001E-8</v>
      </c>
      <c r="BI10" s="37">
        <v>4.7699999999999997E-8</v>
      </c>
      <c r="BJ10" s="37">
        <v>9.9999999999999995E-8</v>
      </c>
      <c r="BK10" s="37">
        <v>2.5709999999999999E-3</v>
      </c>
      <c r="BL10" s="37">
        <v>5.7700000000000001E-8</v>
      </c>
      <c r="BM10" s="37">
        <v>1.5800000000000001E-7</v>
      </c>
      <c r="BN10" s="37">
        <v>3.8200000000000001E-7</v>
      </c>
      <c r="BO10" s="37">
        <v>3.5600000000000001E-7</v>
      </c>
      <c r="BP10" s="37">
        <v>2.8599999999999999E-7</v>
      </c>
      <c r="BQ10" s="37">
        <v>8.3799999999999996E-8</v>
      </c>
      <c r="BR10" s="37">
        <v>3.7100000000000001E-8</v>
      </c>
      <c r="BS10" s="37">
        <v>1.6400000000000001E-7</v>
      </c>
      <c r="BT10" s="37">
        <v>1.74E-7</v>
      </c>
      <c r="BU10" s="37">
        <v>1.2800000000000001E-7</v>
      </c>
      <c r="BV10" s="37">
        <v>1.6E-7</v>
      </c>
      <c r="BW10" s="37">
        <v>8.7600000000000004E-8</v>
      </c>
      <c r="BX10" s="37">
        <v>5.7000000000000001E-8</v>
      </c>
      <c r="BY10" s="37">
        <v>1.9399999999999998E-8</v>
      </c>
      <c r="BZ10" s="37">
        <v>1.09E-7</v>
      </c>
      <c r="CA10" s="37">
        <v>9.2500000000000001E-8</v>
      </c>
      <c r="CB10" s="37">
        <v>1.1600000000000001E-7</v>
      </c>
      <c r="CC10" s="37">
        <v>3.5400000000000002E-7</v>
      </c>
      <c r="CD10" s="37">
        <v>0</v>
      </c>
      <c r="CE10" s="37">
        <v>2.0200000000000001E-7</v>
      </c>
      <c r="CF10" s="37">
        <v>1.1300000000000001E-7</v>
      </c>
      <c r="CG10" s="37">
        <v>9.8599999999999996E-8</v>
      </c>
      <c r="CH10" s="37">
        <v>1.3300000000000001E-7</v>
      </c>
      <c r="CI10" s="37">
        <v>2.6199999999999999E-7</v>
      </c>
      <c r="CJ10" s="37">
        <v>3.3000000000000002E-7</v>
      </c>
      <c r="CK10" s="37">
        <v>5.7299999999999996E-7</v>
      </c>
      <c r="CL10" s="37">
        <v>2.16E-7</v>
      </c>
      <c r="CM10" s="37">
        <v>1.0100000000000001E-6</v>
      </c>
      <c r="CN10" s="37">
        <v>3.2599999999999998E-7</v>
      </c>
      <c r="CO10" s="37">
        <v>3.5300000000000001E-6</v>
      </c>
      <c r="CP10" s="37">
        <v>8.3500000000000005E-7</v>
      </c>
      <c r="CQ10" s="37">
        <v>8.67E-6</v>
      </c>
      <c r="CR10" s="37">
        <v>1.8199999999999999E-7</v>
      </c>
      <c r="CS10" s="37">
        <v>2.5199999999999999E-5</v>
      </c>
      <c r="CT10" s="37">
        <v>4.9700000000000002E-5</v>
      </c>
      <c r="CU10" s="37">
        <v>6.0800000000000004E-7</v>
      </c>
      <c r="CV10" s="37">
        <v>5.1099999999999996E-7</v>
      </c>
      <c r="CW10" s="37">
        <v>2.91E-7</v>
      </c>
      <c r="CX10" s="37">
        <v>1.4499999999999999E-7</v>
      </c>
      <c r="CY10" s="37">
        <v>3.2099999999999998E-7</v>
      </c>
      <c r="CZ10" s="37">
        <v>1.1959999999999999E-4</v>
      </c>
      <c r="DA10" s="37">
        <v>2.086E-4</v>
      </c>
      <c r="DB10" s="37">
        <v>4.4099999999999999E-7</v>
      </c>
      <c r="DC10" s="37">
        <v>1.46E-6</v>
      </c>
      <c r="DD10" s="37">
        <v>2.4700000000000001E-5</v>
      </c>
      <c r="DE10" s="37">
        <v>9.7200000000000001E-6</v>
      </c>
      <c r="DF10" s="37">
        <v>1.6899999999999999E-7</v>
      </c>
      <c r="DG10" s="38">
        <v>1.0099707036500001</v>
      </c>
      <c r="DH10" s="39">
        <v>0.83566339999999995</v>
      </c>
    </row>
    <row r="11" spans="1:112" x14ac:dyDescent="0.4">
      <c r="B11" s="23" t="s">
        <v>6</v>
      </c>
      <c r="C11" s="24" t="s">
        <v>134</v>
      </c>
      <c r="D11" s="37">
        <v>0</v>
      </c>
      <c r="E11" s="37">
        <v>0</v>
      </c>
      <c r="F11" s="37">
        <v>0</v>
      </c>
      <c r="G11" s="37">
        <v>0</v>
      </c>
      <c r="H11" s="37">
        <v>0</v>
      </c>
      <c r="I11" s="37">
        <v>1</v>
      </c>
      <c r="J11" s="37">
        <v>0</v>
      </c>
      <c r="K11" s="37">
        <v>0</v>
      </c>
      <c r="L11" s="37">
        <v>0</v>
      </c>
      <c r="M11" s="37">
        <v>0</v>
      </c>
      <c r="N11" s="37">
        <v>0</v>
      </c>
      <c r="O11" s="37">
        <v>0</v>
      </c>
      <c r="P11" s="37">
        <v>0</v>
      </c>
      <c r="Q11" s="37">
        <v>0</v>
      </c>
      <c r="R11" s="37">
        <v>0</v>
      </c>
      <c r="S11" s="37">
        <v>0</v>
      </c>
      <c r="T11" s="37">
        <v>0</v>
      </c>
      <c r="U11" s="37">
        <v>0</v>
      </c>
      <c r="V11" s="37">
        <v>0</v>
      </c>
      <c r="W11" s="37">
        <v>0</v>
      </c>
      <c r="X11" s="37">
        <v>0</v>
      </c>
      <c r="Y11" s="37">
        <v>0</v>
      </c>
      <c r="Z11" s="37">
        <v>0</v>
      </c>
      <c r="AA11" s="37">
        <v>0</v>
      </c>
      <c r="AB11" s="37">
        <v>0</v>
      </c>
      <c r="AC11" s="37">
        <v>0</v>
      </c>
      <c r="AD11" s="37">
        <v>0</v>
      </c>
      <c r="AE11" s="37">
        <v>0</v>
      </c>
      <c r="AF11" s="37">
        <v>0</v>
      </c>
      <c r="AG11" s="37">
        <v>0</v>
      </c>
      <c r="AH11" s="37">
        <v>0</v>
      </c>
      <c r="AI11" s="37">
        <v>0</v>
      </c>
      <c r="AJ11" s="37">
        <v>0</v>
      </c>
      <c r="AK11" s="37">
        <v>0</v>
      </c>
      <c r="AL11" s="37">
        <v>0</v>
      </c>
      <c r="AM11" s="37">
        <v>0</v>
      </c>
      <c r="AN11" s="37">
        <v>0</v>
      </c>
      <c r="AO11" s="37">
        <v>0</v>
      </c>
      <c r="AP11" s="37">
        <v>0</v>
      </c>
      <c r="AQ11" s="37">
        <v>0</v>
      </c>
      <c r="AR11" s="37">
        <v>0</v>
      </c>
      <c r="AS11" s="37">
        <v>0</v>
      </c>
      <c r="AT11" s="37">
        <v>0</v>
      </c>
      <c r="AU11" s="37">
        <v>0</v>
      </c>
      <c r="AV11" s="37">
        <v>0</v>
      </c>
      <c r="AW11" s="37">
        <v>0</v>
      </c>
      <c r="AX11" s="37">
        <v>0</v>
      </c>
      <c r="AY11" s="37">
        <v>0</v>
      </c>
      <c r="AZ11" s="37">
        <v>0</v>
      </c>
      <c r="BA11" s="37">
        <v>0</v>
      </c>
      <c r="BB11" s="37">
        <v>0</v>
      </c>
      <c r="BC11" s="37">
        <v>0</v>
      </c>
      <c r="BD11" s="37">
        <v>0</v>
      </c>
      <c r="BE11" s="37">
        <v>0</v>
      </c>
      <c r="BF11" s="37">
        <v>0</v>
      </c>
      <c r="BG11" s="37">
        <v>0</v>
      </c>
      <c r="BH11" s="37">
        <v>0</v>
      </c>
      <c r="BI11" s="37">
        <v>0</v>
      </c>
      <c r="BJ11" s="37">
        <v>0</v>
      </c>
      <c r="BK11" s="37">
        <v>0</v>
      </c>
      <c r="BL11" s="37">
        <v>0</v>
      </c>
      <c r="BM11" s="37">
        <v>0</v>
      </c>
      <c r="BN11" s="37">
        <v>0</v>
      </c>
      <c r="BO11" s="37">
        <v>0</v>
      </c>
      <c r="BP11" s="37">
        <v>0</v>
      </c>
      <c r="BQ11" s="37">
        <v>0</v>
      </c>
      <c r="BR11" s="37">
        <v>0</v>
      </c>
      <c r="BS11" s="37">
        <v>0</v>
      </c>
      <c r="BT11" s="37">
        <v>0</v>
      </c>
      <c r="BU11" s="37">
        <v>0</v>
      </c>
      <c r="BV11" s="37">
        <v>0</v>
      </c>
      <c r="BW11" s="37">
        <v>0</v>
      </c>
      <c r="BX11" s="37">
        <v>0</v>
      </c>
      <c r="BY11" s="37">
        <v>0</v>
      </c>
      <c r="BZ11" s="37">
        <v>0</v>
      </c>
      <c r="CA11" s="37">
        <v>0</v>
      </c>
      <c r="CB11" s="37">
        <v>0</v>
      </c>
      <c r="CC11" s="37">
        <v>0</v>
      </c>
      <c r="CD11" s="37">
        <v>0</v>
      </c>
      <c r="CE11" s="37">
        <v>0</v>
      </c>
      <c r="CF11" s="37">
        <v>0</v>
      </c>
      <c r="CG11" s="37">
        <v>0</v>
      </c>
      <c r="CH11" s="37">
        <v>0</v>
      </c>
      <c r="CI11" s="37">
        <v>0</v>
      </c>
      <c r="CJ11" s="37">
        <v>0</v>
      </c>
      <c r="CK11" s="37">
        <v>0</v>
      </c>
      <c r="CL11" s="37">
        <v>0</v>
      </c>
      <c r="CM11" s="37">
        <v>0</v>
      </c>
      <c r="CN11" s="37">
        <v>0</v>
      </c>
      <c r="CO11" s="37">
        <v>0</v>
      </c>
      <c r="CP11" s="37">
        <v>0</v>
      </c>
      <c r="CQ11" s="37">
        <v>0</v>
      </c>
      <c r="CR11" s="37">
        <v>0</v>
      </c>
      <c r="CS11" s="37">
        <v>0</v>
      </c>
      <c r="CT11" s="37">
        <v>0</v>
      </c>
      <c r="CU11" s="37">
        <v>0</v>
      </c>
      <c r="CV11" s="37">
        <v>0</v>
      </c>
      <c r="CW11" s="37">
        <v>0</v>
      </c>
      <c r="CX11" s="37">
        <v>0</v>
      </c>
      <c r="CY11" s="37">
        <v>0</v>
      </c>
      <c r="CZ11" s="37">
        <v>0</v>
      </c>
      <c r="DA11" s="37">
        <v>0</v>
      </c>
      <c r="DB11" s="37">
        <v>0</v>
      </c>
      <c r="DC11" s="37">
        <v>0</v>
      </c>
      <c r="DD11" s="37">
        <v>0</v>
      </c>
      <c r="DE11" s="37">
        <v>0</v>
      </c>
      <c r="DF11" s="37">
        <v>0</v>
      </c>
      <c r="DG11" s="38">
        <v>1</v>
      </c>
      <c r="DH11" s="39">
        <v>0.82741390000000004</v>
      </c>
    </row>
    <row r="12" spans="1:112" x14ac:dyDescent="0.4">
      <c r="B12" s="23" t="s">
        <v>7</v>
      </c>
      <c r="C12" s="24" t="s">
        <v>135</v>
      </c>
      <c r="D12" s="37">
        <v>4.42E-6</v>
      </c>
      <c r="E12" s="37">
        <v>2.26E-6</v>
      </c>
      <c r="F12" s="37">
        <v>5.1900000000000003E-6</v>
      </c>
      <c r="G12" s="37">
        <v>1.8709999999999999E-4</v>
      </c>
      <c r="H12" s="37">
        <v>7.0500000000000003E-6</v>
      </c>
      <c r="I12" s="37">
        <v>0</v>
      </c>
      <c r="J12" s="37">
        <v>1.0000070000000001</v>
      </c>
      <c r="K12" s="37">
        <v>2.57E-6</v>
      </c>
      <c r="L12" s="37">
        <v>6.2700000000000001E-6</v>
      </c>
      <c r="M12" s="37">
        <v>9.0140000000000001E-4</v>
      </c>
      <c r="N12" s="37">
        <v>0</v>
      </c>
      <c r="O12" s="37">
        <v>3.4199999999999999E-6</v>
      </c>
      <c r="P12" s="37">
        <v>2.96E-6</v>
      </c>
      <c r="Q12" s="37">
        <v>1.8600000000000001E-5</v>
      </c>
      <c r="R12" s="37">
        <v>-3.6200000000000001E-6</v>
      </c>
      <c r="S12" s="37">
        <v>9.3150000000000004E-4</v>
      </c>
      <c r="T12" s="37">
        <v>-1.42E-5</v>
      </c>
      <c r="U12" s="37">
        <v>-3.27E-6</v>
      </c>
      <c r="V12" s="37">
        <v>2.1938000000000001E-3</v>
      </c>
      <c r="W12" s="37">
        <v>1.6039899999999999E-2</v>
      </c>
      <c r="X12" s="37">
        <v>0</v>
      </c>
      <c r="Y12" s="37">
        <v>3.3040000000000001E-4</v>
      </c>
      <c r="Z12" s="37">
        <v>3.4749999999999999E-4</v>
      </c>
      <c r="AA12" s="37">
        <v>0</v>
      </c>
      <c r="AB12" s="37">
        <v>6.3100000000000002E-5</v>
      </c>
      <c r="AC12" s="37">
        <v>2.09E-5</v>
      </c>
      <c r="AD12" s="37">
        <v>-6.1830000000000001E-4</v>
      </c>
      <c r="AE12" s="37">
        <v>2.98683E-2</v>
      </c>
      <c r="AF12" s="37">
        <v>1.6700000000000001E-6</v>
      </c>
      <c r="AG12" s="37">
        <v>9.3999999999999994E-5</v>
      </c>
      <c r="AH12" s="37">
        <v>3.68E-5</v>
      </c>
      <c r="AI12" s="37">
        <v>2.2949799999999999E-2</v>
      </c>
      <c r="AJ12" s="37">
        <v>2.95144E-2</v>
      </c>
      <c r="AK12" s="37">
        <v>2.05078E-2</v>
      </c>
      <c r="AL12" s="37">
        <v>1.11874E-2</v>
      </c>
      <c r="AM12" s="37">
        <v>0</v>
      </c>
      <c r="AN12" s="37">
        <v>0</v>
      </c>
      <c r="AO12" s="37">
        <v>2.008E-4</v>
      </c>
      <c r="AP12" s="37">
        <v>5.8599999999999998E-6</v>
      </c>
      <c r="AQ12" s="37">
        <v>0.13481879999999999</v>
      </c>
      <c r="AR12" s="37">
        <v>-4.9125000000000002E-3</v>
      </c>
      <c r="AS12" s="37">
        <v>-6.0599999999999996E-6</v>
      </c>
      <c r="AT12" s="37">
        <v>-2.421E-4</v>
      </c>
      <c r="AU12" s="37">
        <v>-2.0699999999999998E-5</v>
      </c>
      <c r="AV12" s="37">
        <v>-2.76E-5</v>
      </c>
      <c r="AW12" s="37">
        <v>-2.287E-4</v>
      </c>
      <c r="AX12" s="37">
        <v>3.7799999999999997E-5</v>
      </c>
      <c r="AY12" s="37">
        <v>-2.2220000000000001E-4</v>
      </c>
      <c r="AZ12" s="37">
        <v>-1.316E-4</v>
      </c>
      <c r="BA12" s="37">
        <v>-4.5300000000000003E-5</v>
      </c>
      <c r="BB12" s="37">
        <v>-1.8600000000000001E-5</v>
      </c>
      <c r="BC12" s="37">
        <v>-7.0350000000000002E-4</v>
      </c>
      <c r="BD12" s="37">
        <v>-5.8600000000000001E-5</v>
      </c>
      <c r="BE12" s="37">
        <v>-1.42E-5</v>
      </c>
      <c r="BF12" s="37">
        <v>0</v>
      </c>
      <c r="BG12" s="37">
        <v>0</v>
      </c>
      <c r="BH12" s="37">
        <v>-6.5400000000000004E-5</v>
      </c>
      <c r="BI12" s="37">
        <v>-1.26E-5</v>
      </c>
      <c r="BJ12" s="37">
        <v>-7.3000000000000004E-6</v>
      </c>
      <c r="BK12" s="37">
        <v>7.2539999999999996E-4</v>
      </c>
      <c r="BL12" s="37">
        <v>3.5899999999999999E-6</v>
      </c>
      <c r="BM12" s="37">
        <v>1.2473E-3</v>
      </c>
      <c r="BN12" s="37">
        <v>3.277E-4</v>
      </c>
      <c r="BO12" s="37">
        <v>8.2609999999999992E-3</v>
      </c>
      <c r="BP12" s="37">
        <v>6.6400000000000001E-3</v>
      </c>
      <c r="BQ12" s="37">
        <v>5.6700000000000003E-5</v>
      </c>
      <c r="BR12" s="37">
        <v>1.38E-5</v>
      </c>
      <c r="BS12" s="37">
        <v>2.48E-5</v>
      </c>
      <c r="BT12" s="37">
        <v>1.22E-5</v>
      </c>
      <c r="BU12" s="37">
        <v>3.7000000000000002E-6</v>
      </c>
      <c r="BV12" s="37">
        <v>2.2000000000000001E-6</v>
      </c>
      <c r="BW12" s="37">
        <v>3.54E-6</v>
      </c>
      <c r="BX12" s="37">
        <v>6.4999999999999996E-6</v>
      </c>
      <c r="BY12" s="37">
        <v>5.8799999999999996E-6</v>
      </c>
      <c r="BZ12" s="37">
        <v>1.0900000000000001E-5</v>
      </c>
      <c r="CA12" s="37">
        <v>2.4700000000000001E-6</v>
      </c>
      <c r="CB12" s="37">
        <v>8.32E-6</v>
      </c>
      <c r="CC12" s="37">
        <v>4.2799999999999997E-6</v>
      </c>
      <c r="CD12" s="37">
        <v>0</v>
      </c>
      <c r="CE12" s="37">
        <v>3.0000000000000001E-6</v>
      </c>
      <c r="CF12" s="37">
        <v>8.9800000000000004E-6</v>
      </c>
      <c r="CG12" s="37">
        <v>9.9299999999999998E-6</v>
      </c>
      <c r="CH12" s="37">
        <v>1.3999999999999999E-6</v>
      </c>
      <c r="CI12" s="37">
        <v>3.6100000000000002E-6</v>
      </c>
      <c r="CJ12" s="37">
        <v>9.3100000000000006E-6</v>
      </c>
      <c r="CK12" s="37">
        <v>6.5000000000000002E-7</v>
      </c>
      <c r="CL12" s="37">
        <v>4.5800000000000002E-6</v>
      </c>
      <c r="CM12" s="37">
        <v>1.06E-6</v>
      </c>
      <c r="CN12" s="37">
        <v>9.2699999999999993E-6</v>
      </c>
      <c r="CO12" s="37">
        <v>5.2599999999999996E-6</v>
      </c>
      <c r="CP12" s="37">
        <v>5.9699999999999996E-6</v>
      </c>
      <c r="CQ12" s="37">
        <v>5.93E-6</v>
      </c>
      <c r="CR12" s="37">
        <v>1.04E-5</v>
      </c>
      <c r="CS12" s="37">
        <v>4.6800000000000001E-6</v>
      </c>
      <c r="CT12" s="37">
        <v>2.6900000000000001E-6</v>
      </c>
      <c r="CU12" s="37">
        <v>3.23E-6</v>
      </c>
      <c r="CV12" s="37">
        <v>2.34E-6</v>
      </c>
      <c r="CW12" s="37">
        <v>1.5E-6</v>
      </c>
      <c r="CX12" s="37">
        <v>1.3599999999999999E-6</v>
      </c>
      <c r="CY12" s="37">
        <v>1.3E-6</v>
      </c>
      <c r="CZ12" s="37">
        <v>-1.98E-5</v>
      </c>
      <c r="DA12" s="37">
        <v>-9.2900000000000008E-6</v>
      </c>
      <c r="DB12" s="37">
        <v>5.0499999999999999E-6</v>
      </c>
      <c r="DC12" s="37">
        <v>2.1999999999999999E-5</v>
      </c>
      <c r="DD12" s="37">
        <v>2.2500000000000001E-5</v>
      </c>
      <c r="DE12" s="37">
        <v>-5.49E-6</v>
      </c>
      <c r="DF12" s="37">
        <v>1.011E-4</v>
      </c>
      <c r="DG12" s="38">
        <v>1.2805152199999998</v>
      </c>
      <c r="DH12" s="39">
        <v>1.0595159999999999</v>
      </c>
    </row>
    <row r="13" spans="1:112" x14ac:dyDescent="0.4">
      <c r="B13" s="23" t="s">
        <v>8</v>
      </c>
      <c r="C13" s="24" t="s">
        <v>136</v>
      </c>
      <c r="D13" s="37">
        <v>5.3000000000000001E-6</v>
      </c>
      <c r="E13" s="37">
        <v>1.0679999999999999E-3</v>
      </c>
      <c r="F13" s="37">
        <v>2.0800000000000001E-5</v>
      </c>
      <c r="G13" s="37">
        <v>2.6069999999999999E-4</v>
      </c>
      <c r="H13" s="37">
        <v>8.9689999999999995E-4</v>
      </c>
      <c r="I13" s="37">
        <v>0</v>
      </c>
      <c r="J13" s="37">
        <v>1.8500000000000001E-6</v>
      </c>
      <c r="K13" s="37">
        <v>1.016276</v>
      </c>
      <c r="L13" s="37">
        <v>7.7229999999999998E-3</v>
      </c>
      <c r="M13" s="37">
        <v>1.9610699999999998E-2</v>
      </c>
      <c r="N13" s="37">
        <v>0</v>
      </c>
      <c r="O13" s="37">
        <v>1.0560000000000001E-4</v>
      </c>
      <c r="P13" s="37">
        <v>1.6822E-3</v>
      </c>
      <c r="Q13" s="37">
        <v>7.5799999999999999E-5</v>
      </c>
      <c r="R13" s="37">
        <v>3.6500000000000002E-6</v>
      </c>
      <c r="S13" s="37">
        <v>4.4000000000000002E-4</v>
      </c>
      <c r="T13" s="37">
        <v>-4.9699999999999998E-6</v>
      </c>
      <c r="U13" s="37">
        <v>-1.61E-6</v>
      </c>
      <c r="V13" s="37">
        <v>1.27E-5</v>
      </c>
      <c r="W13" s="37">
        <v>3.68E-5</v>
      </c>
      <c r="X13" s="37">
        <v>0</v>
      </c>
      <c r="Y13" s="37">
        <v>1.0397E-3</v>
      </c>
      <c r="Z13" s="37">
        <v>8.5099999999999995E-5</v>
      </c>
      <c r="AA13" s="37">
        <v>0</v>
      </c>
      <c r="AB13" s="37">
        <v>7.8149999999999997E-4</v>
      </c>
      <c r="AC13" s="37">
        <v>1.1898E-3</v>
      </c>
      <c r="AD13" s="37">
        <v>1.18E-7</v>
      </c>
      <c r="AE13" s="37">
        <v>3.5999999999999998E-6</v>
      </c>
      <c r="AF13" s="37">
        <v>8.1599999999999998E-6</v>
      </c>
      <c r="AG13" s="37">
        <v>1.63E-5</v>
      </c>
      <c r="AH13" s="37">
        <v>6.7353999999999999E-3</v>
      </c>
      <c r="AI13" s="37">
        <v>2.9999999999999999E-7</v>
      </c>
      <c r="AJ13" s="37">
        <v>1.1999999999999999E-6</v>
      </c>
      <c r="AK13" s="37">
        <v>6.5400000000000004E-5</v>
      </c>
      <c r="AL13" s="37">
        <v>6.05E-5</v>
      </c>
      <c r="AM13" s="37">
        <v>0</v>
      </c>
      <c r="AN13" s="37">
        <v>0</v>
      </c>
      <c r="AO13" s="37">
        <v>2.5600000000000001E-6</v>
      </c>
      <c r="AP13" s="37">
        <v>2.96E-7</v>
      </c>
      <c r="AQ13" s="37">
        <v>6.5400000000000001E-7</v>
      </c>
      <c r="AR13" s="37">
        <v>1.2300000000000001E-6</v>
      </c>
      <c r="AS13" s="37">
        <v>1.0699999999999999E-6</v>
      </c>
      <c r="AT13" s="37">
        <v>8.7499999999999999E-7</v>
      </c>
      <c r="AU13" s="37">
        <v>1.15E-6</v>
      </c>
      <c r="AV13" s="37">
        <v>9.1500000000000003E-7</v>
      </c>
      <c r="AW13" s="37">
        <v>1.4500000000000001E-6</v>
      </c>
      <c r="AX13" s="37">
        <v>1.5600000000000001E-6</v>
      </c>
      <c r="AY13" s="37">
        <v>1.59E-6</v>
      </c>
      <c r="AZ13" s="37">
        <v>1.3999999999999999E-6</v>
      </c>
      <c r="BA13" s="37">
        <v>1.8500000000000001E-6</v>
      </c>
      <c r="BB13" s="37">
        <v>8.3799999999999996E-7</v>
      </c>
      <c r="BC13" s="37">
        <v>1.68E-6</v>
      </c>
      <c r="BD13" s="37">
        <v>2.3E-6</v>
      </c>
      <c r="BE13" s="37">
        <v>1.15E-6</v>
      </c>
      <c r="BF13" s="37">
        <v>0</v>
      </c>
      <c r="BG13" s="37">
        <v>0</v>
      </c>
      <c r="BH13" s="37">
        <v>1.2699999999999999E-6</v>
      </c>
      <c r="BI13" s="37">
        <v>1.1200000000000001E-6</v>
      </c>
      <c r="BJ13" s="37">
        <v>8.5300000000000003E-7</v>
      </c>
      <c r="BK13" s="37">
        <v>1.3579999999999999E-4</v>
      </c>
      <c r="BL13" s="37">
        <v>6.6000000000000003E-7</v>
      </c>
      <c r="BM13" s="37">
        <v>1.5099999999999999E-6</v>
      </c>
      <c r="BN13" s="37">
        <v>1.3200000000000001E-6</v>
      </c>
      <c r="BO13" s="37">
        <v>9.0500000000000002E-7</v>
      </c>
      <c r="BP13" s="37">
        <v>9.1900000000000001E-7</v>
      </c>
      <c r="BQ13" s="37">
        <v>1.7099999999999999E-6</v>
      </c>
      <c r="BR13" s="37">
        <v>1.8199999999999999E-6</v>
      </c>
      <c r="BS13" s="37">
        <v>1.8500000000000001E-6</v>
      </c>
      <c r="BT13" s="37">
        <v>2.5600000000000001E-6</v>
      </c>
      <c r="BU13" s="37">
        <v>1.0100000000000001E-6</v>
      </c>
      <c r="BV13" s="37">
        <v>7.3600000000000003E-7</v>
      </c>
      <c r="BW13" s="37">
        <v>8.3600000000000002E-7</v>
      </c>
      <c r="BX13" s="37">
        <v>5.4199999999999996E-7</v>
      </c>
      <c r="BY13" s="37">
        <v>1.98E-7</v>
      </c>
      <c r="BZ13" s="37">
        <v>3.89E-6</v>
      </c>
      <c r="CA13" s="37">
        <v>7.37E-7</v>
      </c>
      <c r="CB13" s="37">
        <v>7.9299999999999997E-7</v>
      </c>
      <c r="CC13" s="37">
        <v>9.2800000000000005E-7</v>
      </c>
      <c r="CD13" s="37">
        <v>0</v>
      </c>
      <c r="CE13" s="37">
        <v>5.5899999999999996E-7</v>
      </c>
      <c r="CF13" s="37">
        <v>1.04E-6</v>
      </c>
      <c r="CG13" s="37">
        <v>7.3200000000000004E-7</v>
      </c>
      <c r="CH13" s="37">
        <v>7.6799999999999999E-7</v>
      </c>
      <c r="CI13" s="37">
        <v>4.5800000000000002E-6</v>
      </c>
      <c r="CJ13" s="37">
        <v>2.03E-6</v>
      </c>
      <c r="CK13" s="37">
        <v>3.0199999999999999E-6</v>
      </c>
      <c r="CL13" s="37">
        <v>4.5700000000000003E-6</v>
      </c>
      <c r="CM13" s="37">
        <v>2.83E-6</v>
      </c>
      <c r="CN13" s="37">
        <v>1.7600000000000001E-5</v>
      </c>
      <c r="CO13" s="37">
        <v>5.1139999999999996E-4</v>
      </c>
      <c r="CP13" s="37">
        <v>3.19E-6</v>
      </c>
      <c r="CQ13" s="37">
        <v>3.8170000000000001E-4</v>
      </c>
      <c r="CR13" s="37">
        <v>6.6499999999999999E-6</v>
      </c>
      <c r="CS13" s="37">
        <v>9.9529999999999996E-4</v>
      </c>
      <c r="CT13" s="37">
        <v>1.6103000000000001E-3</v>
      </c>
      <c r="CU13" s="37">
        <v>9.2399999999999996E-5</v>
      </c>
      <c r="CV13" s="37">
        <v>1.7E-6</v>
      </c>
      <c r="CW13" s="37">
        <v>2.61E-6</v>
      </c>
      <c r="CX13" s="37">
        <v>1.4699999999999999E-6</v>
      </c>
      <c r="CY13" s="37">
        <v>1.35E-6</v>
      </c>
      <c r="CZ13" s="37">
        <v>3.8243000000000001E-3</v>
      </c>
      <c r="DA13" s="37">
        <v>1.2934299999999999E-2</v>
      </c>
      <c r="DB13" s="37">
        <v>3.9999999999999998E-6</v>
      </c>
      <c r="DC13" s="37">
        <v>6.5799999999999997E-6</v>
      </c>
      <c r="DD13" s="37">
        <v>7.9739999999999998E-4</v>
      </c>
      <c r="DE13" s="37">
        <v>-2.61E-6</v>
      </c>
      <c r="DF13" s="37">
        <v>8.1899999999999995E-6</v>
      </c>
      <c r="DG13" s="38">
        <v>1.0796029919999999</v>
      </c>
      <c r="DH13" s="39">
        <v>0.89327869999999998</v>
      </c>
    </row>
    <row r="14" spans="1:112" x14ac:dyDescent="0.4">
      <c r="B14" s="23" t="s">
        <v>9</v>
      </c>
      <c r="C14" s="24" t="s">
        <v>137</v>
      </c>
      <c r="D14" s="37">
        <v>1.86E-6</v>
      </c>
      <c r="E14" s="37">
        <v>1.73E-5</v>
      </c>
      <c r="F14" s="37">
        <v>4.1799999999999998E-6</v>
      </c>
      <c r="G14" s="37">
        <v>6.3300000000000002E-7</v>
      </c>
      <c r="H14" s="37">
        <v>1.7600000000000001E-5</v>
      </c>
      <c r="I14" s="37">
        <v>0</v>
      </c>
      <c r="J14" s="37">
        <v>2.17E-6</v>
      </c>
      <c r="K14" s="37">
        <v>2.029E-4</v>
      </c>
      <c r="L14" s="37">
        <v>1.005447</v>
      </c>
      <c r="M14" s="37">
        <v>7.4699999999999996E-6</v>
      </c>
      <c r="N14" s="37">
        <v>0</v>
      </c>
      <c r="O14" s="37">
        <v>8.2600000000000001E-7</v>
      </c>
      <c r="P14" s="37">
        <v>1.64E-6</v>
      </c>
      <c r="Q14" s="37">
        <v>1.5200000000000001E-6</v>
      </c>
      <c r="R14" s="37">
        <v>1.0100000000000001E-6</v>
      </c>
      <c r="S14" s="37">
        <v>1.06E-6</v>
      </c>
      <c r="T14" s="37">
        <v>9.6800000000000009E-7</v>
      </c>
      <c r="U14" s="37">
        <v>9.1200000000000001E-7</v>
      </c>
      <c r="V14" s="37">
        <v>4.0999999999999999E-7</v>
      </c>
      <c r="W14" s="37">
        <v>9.0500000000000002E-7</v>
      </c>
      <c r="X14" s="37">
        <v>0</v>
      </c>
      <c r="Y14" s="37">
        <v>7.5199999999999996E-7</v>
      </c>
      <c r="Z14" s="37">
        <v>7.3200000000000004E-7</v>
      </c>
      <c r="AA14" s="37">
        <v>0</v>
      </c>
      <c r="AB14" s="37">
        <v>4.8099999999999997E-6</v>
      </c>
      <c r="AC14" s="37">
        <v>1.0100000000000001E-6</v>
      </c>
      <c r="AD14" s="37">
        <v>1.74E-7</v>
      </c>
      <c r="AE14" s="37">
        <v>1.59E-6</v>
      </c>
      <c r="AF14" s="37">
        <v>7.4099999999999998E-7</v>
      </c>
      <c r="AG14" s="37">
        <v>1.61E-6</v>
      </c>
      <c r="AH14" s="37">
        <v>2.88E-6</v>
      </c>
      <c r="AI14" s="37">
        <v>9.0999999999999997E-7</v>
      </c>
      <c r="AJ14" s="37">
        <v>3.0000000000000001E-6</v>
      </c>
      <c r="AK14" s="37">
        <v>8.1999999999999998E-7</v>
      </c>
      <c r="AL14" s="37">
        <v>3.4699999999999998E-6</v>
      </c>
      <c r="AM14" s="37">
        <v>0</v>
      </c>
      <c r="AN14" s="37">
        <v>0</v>
      </c>
      <c r="AO14" s="37">
        <v>3.49E-6</v>
      </c>
      <c r="AP14" s="37">
        <v>2.5600000000000001E-6</v>
      </c>
      <c r="AQ14" s="37">
        <v>1.4100000000000001E-6</v>
      </c>
      <c r="AR14" s="37">
        <v>1.86E-6</v>
      </c>
      <c r="AS14" s="37">
        <v>9.7000000000000003E-7</v>
      </c>
      <c r="AT14" s="37">
        <v>1.4500000000000001E-6</v>
      </c>
      <c r="AU14" s="37">
        <v>2.1299999999999999E-6</v>
      </c>
      <c r="AV14" s="37">
        <v>1.61E-6</v>
      </c>
      <c r="AW14" s="37">
        <v>8.9599999999999998E-7</v>
      </c>
      <c r="AX14" s="37">
        <v>7.8000000000000005E-7</v>
      </c>
      <c r="AY14" s="37">
        <v>4.9500000000000003E-7</v>
      </c>
      <c r="AZ14" s="37">
        <v>8.7400000000000002E-7</v>
      </c>
      <c r="BA14" s="37">
        <v>7.6300000000000004E-7</v>
      </c>
      <c r="BB14" s="37">
        <v>5.2600000000000002E-7</v>
      </c>
      <c r="BC14" s="37">
        <v>1.0100000000000001E-6</v>
      </c>
      <c r="BD14" s="37">
        <v>7.1999999999999999E-7</v>
      </c>
      <c r="BE14" s="37">
        <v>9.2800000000000005E-7</v>
      </c>
      <c r="BF14" s="37">
        <v>0</v>
      </c>
      <c r="BG14" s="37">
        <v>0</v>
      </c>
      <c r="BH14" s="37">
        <v>3.9299999999999999E-7</v>
      </c>
      <c r="BI14" s="37">
        <v>1.2300000000000001E-6</v>
      </c>
      <c r="BJ14" s="37">
        <v>2.8600000000000001E-6</v>
      </c>
      <c r="BK14" s="37">
        <v>1.08E-6</v>
      </c>
      <c r="BL14" s="37">
        <v>1.3999999999999999E-6</v>
      </c>
      <c r="BM14" s="37">
        <v>4.51E-6</v>
      </c>
      <c r="BN14" s="37">
        <v>4.78E-6</v>
      </c>
      <c r="BO14" s="37">
        <v>1.7E-6</v>
      </c>
      <c r="BP14" s="37">
        <v>2.65E-6</v>
      </c>
      <c r="BQ14" s="37">
        <v>2.3700000000000002E-6</v>
      </c>
      <c r="BR14" s="37">
        <v>7.6499999999999998E-7</v>
      </c>
      <c r="BS14" s="37">
        <v>3.1700000000000001E-6</v>
      </c>
      <c r="BT14" s="37">
        <v>4.8500000000000002E-6</v>
      </c>
      <c r="BU14" s="37">
        <v>8.2199999999999992E-6</v>
      </c>
      <c r="BV14" s="37">
        <v>1.3400000000000001E-6</v>
      </c>
      <c r="BW14" s="37">
        <v>1.9800000000000001E-6</v>
      </c>
      <c r="BX14" s="37">
        <v>6.8100000000000002E-7</v>
      </c>
      <c r="BY14" s="37">
        <v>2.16E-7</v>
      </c>
      <c r="BZ14" s="37">
        <v>2.2500000000000001E-6</v>
      </c>
      <c r="CA14" s="37">
        <v>3.19E-6</v>
      </c>
      <c r="CB14" s="37">
        <v>1.2699999999999999E-6</v>
      </c>
      <c r="CC14" s="37">
        <v>1.9800000000000001E-6</v>
      </c>
      <c r="CD14" s="37">
        <v>0</v>
      </c>
      <c r="CE14" s="37">
        <v>6.9999999999999997E-7</v>
      </c>
      <c r="CF14" s="37">
        <v>1.3599999999999999E-6</v>
      </c>
      <c r="CG14" s="37">
        <v>3.0299999999999998E-6</v>
      </c>
      <c r="CH14" s="37">
        <v>5.7299999999999996E-7</v>
      </c>
      <c r="CI14" s="37">
        <v>1.3200000000000001E-6</v>
      </c>
      <c r="CJ14" s="37">
        <v>2.7800000000000001E-6</v>
      </c>
      <c r="CK14" s="37">
        <v>9.2099999999999995E-7</v>
      </c>
      <c r="CL14" s="37">
        <v>1.15E-6</v>
      </c>
      <c r="CM14" s="37">
        <v>1.5200000000000001E-6</v>
      </c>
      <c r="CN14" s="37">
        <v>2.1299999999999999E-6</v>
      </c>
      <c r="CO14" s="37">
        <v>2.5400000000000001E-5</v>
      </c>
      <c r="CP14" s="37">
        <v>2.2699999999999999E-6</v>
      </c>
      <c r="CQ14" s="37">
        <v>4.7599999999999998E-5</v>
      </c>
      <c r="CR14" s="37">
        <v>3.6799999999999999E-6</v>
      </c>
      <c r="CS14" s="37">
        <v>1.182E-4</v>
      </c>
      <c r="CT14" s="37">
        <v>2.0249999999999999E-4</v>
      </c>
      <c r="CU14" s="37">
        <v>1.99E-6</v>
      </c>
      <c r="CV14" s="37">
        <v>2.1299999999999999E-6</v>
      </c>
      <c r="CW14" s="37">
        <v>7.7700000000000004E-7</v>
      </c>
      <c r="CX14" s="37">
        <v>8.8599999999999997E-7</v>
      </c>
      <c r="CY14" s="37">
        <v>2.2900000000000001E-6</v>
      </c>
      <c r="CZ14" s="37">
        <v>1.8296E-3</v>
      </c>
      <c r="DA14" s="37">
        <v>5.9128000000000002E-3</v>
      </c>
      <c r="DB14" s="37">
        <v>2.26E-6</v>
      </c>
      <c r="DC14" s="37">
        <v>1.04E-6</v>
      </c>
      <c r="DD14" s="37">
        <v>2.0369999999999999E-4</v>
      </c>
      <c r="DE14" s="37">
        <v>1.17E-6</v>
      </c>
      <c r="DF14" s="37">
        <v>2.2709999999999999E-4</v>
      </c>
      <c r="DG14" s="38">
        <v>1.0144090970000006</v>
      </c>
      <c r="DH14" s="39">
        <v>0.83933619999999998</v>
      </c>
    </row>
    <row r="15" spans="1:112" x14ac:dyDescent="0.4">
      <c r="B15" s="23" t="s">
        <v>10</v>
      </c>
      <c r="C15" s="24" t="s">
        <v>138</v>
      </c>
      <c r="D15" s="37">
        <v>-4.3800000000000004E-6</v>
      </c>
      <c r="E15" s="37">
        <v>-2.7809999999999998E-4</v>
      </c>
      <c r="F15" s="37">
        <v>-1.4800000000000001E-5</v>
      </c>
      <c r="G15" s="37">
        <v>-1.64E-6</v>
      </c>
      <c r="H15" s="37">
        <v>-1.5200000000000001E-4</v>
      </c>
      <c r="I15" s="37">
        <v>0</v>
      </c>
      <c r="J15" s="37">
        <v>-1.61E-9</v>
      </c>
      <c r="K15" s="37">
        <v>-4.6999999999999999E-6</v>
      </c>
      <c r="L15" s="37">
        <v>-5.2999999999999998E-8</v>
      </c>
      <c r="M15" s="37">
        <v>0.99997290000000005</v>
      </c>
      <c r="N15" s="37">
        <v>0</v>
      </c>
      <c r="O15" s="37">
        <v>-3.7599999999999999E-8</v>
      </c>
      <c r="P15" s="37">
        <v>-1.7800000000000001E-7</v>
      </c>
      <c r="Q15" s="37">
        <v>-1.5300000000000001E-7</v>
      </c>
      <c r="R15" s="37">
        <v>-3.8700000000000001E-9</v>
      </c>
      <c r="S15" s="37">
        <v>-4.2400000000000002E-9</v>
      </c>
      <c r="T15" s="37">
        <v>-1.8400000000000001E-9</v>
      </c>
      <c r="U15" s="37">
        <v>-1.63E-9</v>
      </c>
      <c r="V15" s="37">
        <v>-3.9000000000000002E-7</v>
      </c>
      <c r="W15" s="37">
        <v>-1.74E-9</v>
      </c>
      <c r="X15" s="37">
        <v>0</v>
      </c>
      <c r="Y15" s="37">
        <v>-6.6800000000000001E-9</v>
      </c>
      <c r="Z15" s="37">
        <v>-1.74E-9</v>
      </c>
      <c r="AA15" s="37">
        <v>0</v>
      </c>
      <c r="AB15" s="37">
        <v>-9.7499999999999996E-9</v>
      </c>
      <c r="AC15" s="37">
        <v>-8.1500000000000002E-9</v>
      </c>
      <c r="AD15" s="37">
        <v>-2.03E-10</v>
      </c>
      <c r="AE15" s="37">
        <v>-1.4200000000000001E-9</v>
      </c>
      <c r="AF15" s="37">
        <v>-1.49E-9</v>
      </c>
      <c r="AG15" s="37">
        <v>-7.1600000000000001E-9</v>
      </c>
      <c r="AH15" s="37">
        <v>-1.6500000000000001E-6</v>
      </c>
      <c r="AI15" s="37">
        <v>-1.1599999999999999E-9</v>
      </c>
      <c r="AJ15" s="37">
        <v>-1.0999999999999999E-9</v>
      </c>
      <c r="AK15" s="37">
        <v>-2.3199999999999998E-9</v>
      </c>
      <c r="AL15" s="37">
        <v>-2.6200000000000001E-9</v>
      </c>
      <c r="AM15" s="37">
        <v>0</v>
      </c>
      <c r="AN15" s="37">
        <v>0</v>
      </c>
      <c r="AO15" s="37">
        <v>-1.38E-9</v>
      </c>
      <c r="AP15" s="37">
        <v>-1.61E-9</v>
      </c>
      <c r="AQ15" s="37">
        <v>-7.4200000000000002E-10</v>
      </c>
      <c r="AR15" s="37">
        <v>-1.37E-9</v>
      </c>
      <c r="AS15" s="37">
        <v>-1.37E-9</v>
      </c>
      <c r="AT15" s="37">
        <v>-1.1200000000000001E-9</v>
      </c>
      <c r="AU15" s="37">
        <v>-1.32E-9</v>
      </c>
      <c r="AV15" s="37">
        <v>-1.1800000000000001E-9</v>
      </c>
      <c r="AW15" s="37">
        <v>-1.38E-9</v>
      </c>
      <c r="AX15" s="37">
        <v>-1.15E-9</v>
      </c>
      <c r="AY15" s="37">
        <v>-1.3600000000000001E-9</v>
      </c>
      <c r="AZ15" s="37">
        <v>-1.57E-9</v>
      </c>
      <c r="BA15" s="37">
        <v>-1.86E-9</v>
      </c>
      <c r="BB15" s="37">
        <v>-1.02E-9</v>
      </c>
      <c r="BC15" s="37">
        <v>-1.51E-9</v>
      </c>
      <c r="BD15" s="37">
        <v>-1.81E-9</v>
      </c>
      <c r="BE15" s="37">
        <v>-1.07E-9</v>
      </c>
      <c r="BF15" s="37">
        <v>0</v>
      </c>
      <c r="BG15" s="37">
        <v>0</v>
      </c>
      <c r="BH15" s="37">
        <v>-1.31E-9</v>
      </c>
      <c r="BI15" s="37">
        <v>-1.21E-9</v>
      </c>
      <c r="BJ15" s="37">
        <v>-1.31E-9</v>
      </c>
      <c r="BK15" s="37">
        <v>-4.5600000000000001E-7</v>
      </c>
      <c r="BL15" s="37">
        <v>-4.1400000000000002E-10</v>
      </c>
      <c r="BM15" s="37">
        <v>-3.0399999999999998E-9</v>
      </c>
      <c r="BN15" s="37">
        <v>-2.11E-9</v>
      </c>
      <c r="BO15" s="37">
        <v>-1.73E-7</v>
      </c>
      <c r="BP15" s="37">
        <v>-2.1000000000000002E-9</v>
      </c>
      <c r="BQ15" s="37">
        <v>-9.3699999999999997E-10</v>
      </c>
      <c r="BR15" s="37">
        <v>-1.0399999999999999E-9</v>
      </c>
      <c r="BS15" s="37">
        <v>-9.5000000000000003E-10</v>
      </c>
      <c r="BT15" s="37">
        <v>-7.5099999999999999E-10</v>
      </c>
      <c r="BU15" s="37">
        <v>-4.2599999999999998E-8</v>
      </c>
      <c r="BV15" s="37">
        <v>-4.6800000000000004E-10</v>
      </c>
      <c r="BW15" s="37">
        <v>-2.3400000000000002E-10</v>
      </c>
      <c r="BX15" s="37">
        <v>-2.3800000000000001E-10</v>
      </c>
      <c r="BY15" s="37">
        <v>-8.6399999999999994E-11</v>
      </c>
      <c r="BZ15" s="37">
        <v>-2.0700000000000001E-9</v>
      </c>
      <c r="CA15" s="37">
        <v>-5.2400000000000005E-10</v>
      </c>
      <c r="CB15" s="37">
        <v>-2.9499999999999999E-9</v>
      </c>
      <c r="CC15" s="37">
        <v>-1.02E-9</v>
      </c>
      <c r="CD15" s="37">
        <v>0</v>
      </c>
      <c r="CE15" s="37">
        <v>-5.9000000000000003E-10</v>
      </c>
      <c r="CF15" s="37">
        <v>-5.1299999999999999E-10</v>
      </c>
      <c r="CG15" s="37">
        <v>-5.0600000000000001E-10</v>
      </c>
      <c r="CH15" s="37">
        <v>-4.3599999999999999E-10</v>
      </c>
      <c r="CI15" s="37">
        <v>-2.4300000000000001E-9</v>
      </c>
      <c r="CJ15" s="37">
        <v>-2.92E-8</v>
      </c>
      <c r="CK15" s="37">
        <v>-1.7200000000000001E-9</v>
      </c>
      <c r="CL15" s="37">
        <v>-3.8600000000000003E-9</v>
      </c>
      <c r="CM15" s="37">
        <v>-3.5999999999999998E-8</v>
      </c>
      <c r="CN15" s="37">
        <v>-8.1999999999999996E-10</v>
      </c>
      <c r="CO15" s="37">
        <v>-2.72E-7</v>
      </c>
      <c r="CP15" s="37">
        <v>-2.9399999999999998E-6</v>
      </c>
      <c r="CQ15" s="37">
        <v>-4.8300000000000002E-8</v>
      </c>
      <c r="CR15" s="37">
        <v>-7.2199999999999999E-10</v>
      </c>
      <c r="CS15" s="37">
        <v>-1.03E-7</v>
      </c>
      <c r="CT15" s="37">
        <v>-9.2200000000000005E-8</v>
      </c>
      <c r="CU15" s="37">
        <v>-3.3700000000000001E-9</v>
      </c>
      <c r="CV15" s="37">
        <v>-8.6100000000000003E-10</v>
      </c>
      <c r="CW15" s="37">
        <v>-5.21E-9</v>
      </c>
      <c r="CX15" s="37">
        <v>-1.69E-9</v>
      </c>
      <c r="CY15" s="37">
        <v>-6.2000000000000003E-10</v>
      </c>
      <c r="CZ15" s="37">
        <v>-1.6199999999999999E-7</v>
      </c>
      <c r="DA15" s="37">
        <v>-4.7700000000000005E-7</v>
      </c>
      <c r="DB15" s="37">
        <v>-1.4100000000000001E-9</v>
      </c>
      <c r="DC15" s="37">
        <v>-7.7000000000000004E-7</v>
      </c>
      <c r="DD15" s="37">
        <v>-4.0299999999999997E-8</v>
      </c>
      <c r="DE15" s="37">
        <v>-6.7100000000000002E-9</v>
      </c>
      <c r="DF15" s="37">
        <v>-1.19E-9</v>
      </c>
      <c r="DG15" s="38">
        <v>0.99950903983460038</v>
      </c>
      <c r="DH15" s="39">
        <v>0.82700779999999996</v>
      </c>
    </row>
    <row r="16" spans="1:112" x14ac:dyDescent="0.4">
      <c r="B16" s="23" t="s">
        <v>11</v>
      </c>
      <c r="C16" s="24" t="s">
        <v>139</v>
      </c>
      <c r="D16" s="37">
        <v>0</v>
      </c>
      <c r="E16" s="37">
        <v>0</v>
      </c>
      <c r="F16" s="37">
        <v>0</v>
      </c>
      <c r="G16" s="37">
        <v>0</v>
      </c>
      <c r="H16" s="37">
        <v>0</v>
      </c>
      <c r="I16" s="37">
        <v>0</v>
      </c>
      <c r="J16" s="37">
        <v>0</v>
      </c>
      <c r="K16" s="37">
        <v>0</v>
      </c>
      <c r="L16" s="37">
        <v>0</v>
      </c>
      <c r="M16" s="37">
        <v>0</v>
      </c>
      <c r="N16" s="37">
        <v>1</v>
      </c>
      <c r="O16" s="37">
        <v>0</v>
      </c>
      <c r="P16" s="37">
        <v>0</v>
      </c>
      <c r="Q16" s="37">
        <v>0</v>
      </c>
      <c r="R16" s="37">
        <v>0</v>
      </c>
      <c r="S16" s="37">
        <v>0</v>
      </c>
      <c r="T16" s="37">
        <v>0</v>
      </c>
      <c r="U16" s="37">
        <v>0</v>
      </c>
      <c r="V16" s="37">
        <v>0</v>
      </c>
      <c r="W16" s="37">
        <v>0</v>
      </c>
      <c r="X16" s="37">
        <v>0</v>
      </c>
      <c r="Y16" s="37">
        <v>0</v>
      </c>
      <c r="Z16" s="37">
        <v>0</v>
      </c>
      <c r="AA16" s="37">
        <v>0</v>
      </c>
      <c r="AB16" s="37">
        <v>0</v>
      </c>
      <c r="AC16" s="37">
        <v>0</v>
      </c>
      <c r="AD16" s="37">
        <v>0</v>
      </c>
      <c r="AE16" s="37">
        <v>0</v>
      </c>
      <c r="AF16" s="37">
        <v>0</v>
      </c>
      <c r="AG16" s="37">
        <v>0</v>
      </c>
      <c r="AH16" s="37">
        <v>0</v>
      </c>
      <c r="AI16" s="37">
        <v>0</v>
      </c>
      <c r="AJ16" s="37">
        <v>0</v>
      </c>
      <c r="AK16" s="37">
        <v>0</v>
      </c>
      <c r="AL16" s="37">
        <v>0</v>
      </c>
      <c r="AM16" s="37">
        <v>0</v>
      </c>
      <c r="AN16" s="37">
        <v>0</v>
      </c>
      <c r="AO16" s="37">
        <v>0</v>
      </c>
      <c r="AP16" s="37">
        <v>0</v>
      </c>
      <c r="AQ16" s="37">
        <v>0</v>
      </c>
      <c r="AR16" s="37">
        <v>0</v>
      </c>
      <c r="AS16" s="37">
        <v>0</v>
      </c>
      <c r="AT16" s="37">
        <v>0</v>
      </c>
      <c r="AU16" s="37">
        <v>0</v>
      </c>
      <c r="AV16" s="37">
        <v>0</v>
      </c>
      <c r="AW16" s="37">
        <v>0</v>
      </c>
      <c r="AX16" s="37">
        <v>0</v>
      </c>
      <c r="AY16" s="37">
        <v>0</v>
      </c>
      <c r="AZ16" s="37">
        <v>0</v>
      </c>
      <c r="BA16" s="37">
        <v>0</v>
      </c>
      <c r="BB16" s="37">
        <v>0</v>
      </c>
      <c r="BC16" s="37">
        <v>0</v>
      </c>
      <c r="BD16" s="37">
        <v>0</v>
      </c>
      <c r="BE16" s="37">
        <v>0</v>
      </c>
      <c r="BF16" s="37">
        <v>0</v>
      </c>
      <c r="BG16" s="37">
        <v>0</v>
      </c>
      <c r="BH16" s="37">
        <v>0</v>
      </c>
      <c r="BI16" s="37">
        <v>0</v>
      </c>
      <c r="BJ16" s="37">
        <v>0</v>
      </c>
      <c r="BK16" s="37">
        <v>0</v>
      </c>
      <c r="BL16" s="37">
        <v>0</v>
      </c>
      <c r="BM16" s="37">
        <v>0</v>
      </c>
      <c r="BN16" s="37">
        <v>0</v>
      </c>
      <c r="BO16" s="37">
        <v>0</v>
      </c>
      <c r="BP16" s="37">
        <v>0</v>
      </c>
      <c r="BQ16" s="37">
        <v>0</v>
      </c>
      <c r="BR16" s="37">
        <v>0</v>
      </c>
      <c r="BS16" s="37">
        <v>0</v>
      </c>
      <c r="BT16" s="37">
        <v>0</v>
      </c>
      <c r="BU16" s="37">
        <v>0</v>
      </c>
      <c r="BV16" s="37">
        <v>0</v>
      </c>
      <c r="BW16" s="37">
        <v>0</v>
      </c>
      <c r="BX16" s="37">
        <v>0</v>
      </c>
      <c r="BY16" s="37">
        <v>0</v>
      </c>
      <c r="BZ16" s="37">
        <v>0</v>
      </c>
      <c r="CA16" s="37">
        <v>0</v>
      </c>
      <c r="CB16" s="37">
        <v>0</v>
      </c>
      <c r="CC16" s="37">
        <v>0</v>
      </c>
      <c r="CD16" s="37">
        <v>0</v>
      </c>
      <c r="CE16" s="37">
        <v>0</v>
      </c>
      <c r="CF16" s="37">
        <v>0</v>
      </c>
      <c r="CG16" s="37">
        <v>0</v>
      </c>
      <c r="CH16" s="37">
        <v>0</v>
      </c>
      <c r="CI16" s="37">
        <v>0</v>
      </c>
      <c r="CJ16" s="37">
        <v>0</v>
      </c>
      <c r="CK16" s="37">
        <v>0</v>
      </c>
      <c r="CL16" s="37">
        <v>0</v>
      </c>
      <c r="CM16" s="37">
        <v>0</v>
      </c>
      <c r="CN16" s="37">
        <v>0</v>
      </c>
      <c r="CO16" s="37">
        <v>0</v>
      </c>
      <c r="CP16" s="37">
        <v>0</v>
      </c>
      <c r="CQ16" s="37">
        <v>0</v>
      </c>
      <c r="CR16" s="37">
        <v>0</v>
      </c>
      <c r="CS16" s="37">
        <v>0</v>
      </c>
      <c r="CT16" s="37">
        <v>0</v>
      </c>
      <c r="CU16" s="37">
        <v>0</v>
      </c>
      <c r="CV16" s="37">
        <v>0</v>
      </c>
      <c r="CW16" s="37">
        <v>0</v>
      </c>
      <c r="CX16" s="37">
        <v>0</v>
      </c>
      <c r="CY16" s="37">
        <v>0</v>
      </c>
      <c r="CZ16" s="37">
        <v>0</v>
      </c>
      <c r="DA16" s="37">
        <v>0</v>
      </c>
      <c r="DB16" s="37">
        <v>0</v>
      </c>
      <c r="DC16" s="37">
        <v>0</v>
      </c>
      <c r="DD16" s="37">
        <v>0</v>
      </c>
      <c r="DE16" s="37">
        <v>0</v>
      </c>
      <c r="DF16" s="37">
        <v>0</v>
      </c>
      <c r="DG16" s="38">
        <v>1</v>
      </c>
      <c r="DH16" s="39">
        <v>0.82741390000000004</v>
      </c>
    </row>
    <row r="17" spans="2:112" x14ac:dyDescent="0.4">
      <c r="B17" s="23" t="s">
        <v>12</v>
      </c>
      <c r="C17" s="24" t="s">
        <v>140</v>
      </c>
      <c r="D17" s="37">
        <v>-1.4100000000000001E-5</v>
      </c>
      <c r="E17" s="37">
        <v>-8.9400000000000008E-6</v>
      </c>
      <c r="F17" s="37">
        <v>-2.5899999999999999E-5</v>
      </c>
      <c r="G17" s="37">
        <v>-3.9400000000000002E-5</v>
      </c>
      <c r="H17" s="37">
        <v>-2.0400000000000001E-5</v>
      </c>
      <c r="I17" s="37">
        <v>0</v>
      </c>
      <c r="J17" s="37">
        <v>-1.5999999999999999E-5</v>
      </c>
      <c r="K17" s="37">
        <v>-6.5599999999999999E-6</v>
      </c>
      <c r="L17" s="37">
        <v>-7.3499999999999999E-6</v>
      </c>
      <c r="M17" s="37">
        <v>-3.8099999999999999E-6</v>
      </c>
      <c r="N17" s="37">
        <v>0</v>
      </c>
      <c r="O17" s="37">
        <v>0.980846</v>
      </c>
      <c r="P17" s="37">
        <v>-1.64061E-2</v>
      </c>
      <c r="Q17" s="37">
        <v>-3.1000000000000001E-5</v>
      </c>
      <c r="R17" s="37">
        <v>-7.7300000000000003E-4</v>
      </c>
      <c r="S17" s="37">
        <v>-3.1300000000000002E-5</v>
      </c>
      <c r="T17" s="37">
        <v>-6.1199999999999997E-5</v>
      </c>
      <c r="U17" s="37">
        <v>-3.8300000000000003E-5</v>
      </c>
      <c r="V17" s="37">
        <v>-8.5799999999999998E-5</v>
      </c>
      <c r="W17" s="37">
        <v>-7.6699999999999994E-6</v>
      </c>
      <c r="X17" s="37">
        <v>0</v>
      </c>
      <c r="Y17" s="37">
        <v>-5.7899999999999996E-6</v>
      </c>
      <c r="Z17" s="37">
        <v>-5.8799999999999996E-6</v>
      </c>
      <c r="AA17" s="37">
        <v>0</v>
      </c>
      <c r="AB17" s="37">
        <v>-6.5100000000000004E-6</v>
      </c>
      <c r="AC17" s="37">
        <v>-9.2799999999999992E-6</v>
      </c>
      <c r="AD17" s="37">
        <v>-5.5300000000000004E-7</v>
      </c>
      <c r="AE17" s="37">
        <v>-5.7599999999999999E-6</v>
      </c>
      <c r="AF17" s="37">
        <v>-5.1499999999999998E-5</v>
      </c>
      <c r="AG17" s="37">
        <v>-1.1318000000000001E-3</v>
      </c>
      <c r="AH17" s="37">
        <v>-2.2834999999999999E-3</v>
      </c>
      <c r="AI17" s="37">
        <v>-1.4E-5</v>
      </c>
      <c r="AJ17" s="37">
        <v>-9.2499999999999995E-6</v>
      </c>
      <c r="AK17" s="37">
        <v>-1.1800000000000001E-5</v>
      </c>
      <c r="AL17" s="37">
        <v>-2.4810000000000001E-4</v>
      </c>
      <c r="AM17" s="37">
        <v>0</v>
      </c>
      <c r="AN17" s="37">
        <v>0</v>
      </c>
      <c r="AO17" s="37">
        <v>-9.0599999999999997E-6</v>
      </c>
      <c r="AP17" s="37">
        <v>-5.9900000000000002E-6</v>
      </c>
      <c r="AQ17" s="37">
        <v>-7.1300000000000003E-6</v>
      </c>
      <c r="AR17" s="37">
        <v>-6.8399999999999996E-5</v>
      </c>
      <c r="AS17" s="37">
        <v>-2.37E-5</v>
      </c>
      <c r="AT17" s="37">
        <v>-2.8799999999999999E-5</v>
      </c>
      <c r="AU17" s="37">
        <v>-2.1800000000000001E-5</v>
      </c>
      <c r="AV17" s="37">
        <v>-1.2400000000000001E-4</v>
      </c>
      <c r="AW17" s="37">
        <v>-4.1900000000000002E-5</v>
      </c>
      <c r="AX17" s="37">
        <v>-8.8499999999999996E-5</v>
      </c>
      <c r="AY17" s="37">
        <v>-1.2799999999999999E-5</v>
      </c>
      <c r="AZ17" s="37">
        <v>-1.3699999999999999E-5</v>
      </c>
      <c r="BA17" s="37">
        <v>-1.175E-4</v>
      </c>
      <c r="BB17" s="37">
        <v>-4.5600000000000004E-6</v>
      </c>
      <c r="BC17" s="37">
        <v>-4.9599999999999999E-5</v>
      </c>
      <c r="BD17" s="37">
        <v>-2.5000000000000001E-5</v>
      </c>
      <c r="BE17" s="37">
        <v>-1.1E-5</v>
      </c>
      <c r="BF17" s="37">
        <v>0</v>
      </c>
      <c r="BG17" s="37">
        <v>0</v>
      </c>
      <c r="BH17" s="37">
        <v>-7.0099999999999996E-5</v>
      </c>
      <c r="BI17" s="37">
        <v>-1.0200000000000001E-5</v>
      </c>
      <c r="BJ17" s="37">
        <v>-6.3100000000000002E-5</v>
      </c>
      <c r="BK17" s="37">
        <v>-9.8300000000000004E-5</v>
      </c>
      <c r="BL17" s="37">
        <v>-1.31E-5</v>
      </c>
      <c r="BM17" s="37">
        <v>-3.93E-5</v>
      </c>
      <c r="BN17" s="37">
        <v>-1.92E-4</v>
      </c>
      <c r="BO17" s="37">
        <v>-2.0400000000000001E-5</v>
      </c>
      <c r="BP17" s="37">
        <v>-1.2E-5</v>
      </c>
      <c r="BQ17" s="37">
        <v>-1.33E-5</v>
      </c>
      <c r="BR17" s="37">
        <v>-1.04E-5</v>
      </c>
      <c r="BS17" s="37">
        <v>-3.0300000000000001E-5</v>
      </c>
      <c r="BT17" s="37">
        <v>-2.5899999999999999E-5</v>
      </c>
      <c r="BU17" s="37">
        <v>-3.3000000000000003E-5</v>
      </c>
      <c r="BV17" s="37">
        <v>-1.7799999999999999E-5</v>
      </c>
      <c r="BW17" s="37">
        <v>-8.7399999999999993E-6</v>
      </c>
      <c r="BX17" s="37">
        <v>-7.8199999999999997E-6</v>
      </c>
      <c r="BY17" s="37">
        <v>-4.1099999999999996E-6</v>
      </c>
      <c r="BZ17" s="37">
        <v>-4.5099999999999998E-5</v>
      </c>
      <c r="CA17" s="37">
        <v>-1.4800000000000001E-5</v>
      </c>
      <c r="CB17" s="37">
        <v>-2.4700000000000001E-5</v>
      </c>
      <c r="CC17" s="37">
        <v>-2.8650000000000003E-4</v>
      </c>
      <c r="CD17" s="37">
        <v>0</v>
      </c>
      <c r="CE17" s="37">
        <v>-6.5500000000000006E-5</v>
      </c>
      <c r="CF17" s="37">
        <v>-3.8600000000000003E-5</v>
      </c>
      <c r="CG17" s="37">
        <v>-3.5899999999999998E-5</v>
      </c>
      <c r="CH17" s="37">
        <v>-1.8300000000000001E-5</v>
      </c>
      <c r="CI17" s="37">
        <v>-1.8300000000000001E-5</v>
      </c>
      <c r="CJ17" s="37">
        <v>-2.3600000000000001E-5</v>
      </c>
      <c r="CK17" s="37">
        <v>-3.4900000000000001E-5</v>
      </c>
      <c r="CL17" s="37">
        <v>-1.5800000000000001E-5</v>
      </c>
      <c r="CM17" s="37">
        <v>-3.4700000000000003E-5</v>
      </c>
      <c r="CN17" s="37">
        <v>-2.2500000000000001E-5</v>
      </c>
      <c r="CO17" s="37">
        <v>-9.4499999999999993E-6</v>
      </c>
      <c r="CP17" s="37">
        <v>-2.87E-5</v>
      </c>
      <c r="CQ17" s="37">
        <v>-1.5999999999999999E-5</v>
      </c>
      <c r="CR17" s="37">
        <v>-1.7569999999999999E-4</v>
      </c>
      <c r="CS17" s="37">
        <v>-2.7699999999999999E-5</v>
      </c>
      <c r="CT17" s="37">
        <v>-2.9300000000000001E-5</v>
      </c>
      <c r="CU17" s="37">
        <v>-5.0399999999999999E-5</v>
      </c>
      <c r="CV17" s="37">
        <v>-2.0599999999999999E-5</v>
      </c>
      <c r="CW17" s="37">
        <v>-8.6999999999999997E-6</v>
      </c>
      <c r="CX17" s="37">
        <v>-3.68E-5</v>
      </c>
      <c r="CY17" s="37">
        <v>-2.9899999999999998E-5</v>
      </c>
      <c r="CZ17" s="37">
        <v>-6.1600000000000007E-5</v>
      </c>
      <c r="DA17" s="37">
        <v>-8.5499999999999995E-6</v>
      </c>
      <c r="DB17" s="37">
        <v>-4.5599999999999997E-5</v>
      </c>
      <c r="DC17" s="37">
        <v>-1.661E-4</v>
      </c>
      <c r="DD17" s="37">
        <v>-4.6499999999999999E-5</v>
      </c>
      <c r="DE17" s="37">
        <v>-1.132E-3</v>
      </c>
      <c r="DF17" s="37">
        <v>-2.0800000000000001E-5</v>
      </c>
      <c r="DG17" s="38">
        <v>0.95556853700000033</v>
      </c>
      <c r="DH17" s="39">
        <v>0.79065110000000005</v>
      </c>
    </row>
    <row r="18" spans="2:112" x14ac:dyDescent="0.4">
      <c r="B18" s="23" t="s">
        <v>13</v>
      </c>
      <c r="C18" s="24" t="s">
        <v>141</v>
      </c>
      <c r="D18" s="37">
        <v>2.1029999999999999E-4</v>
      </c>
      <c r="E18" s="37">
        <v>3.15E-5</v>
      </c>
      <c r="F18" s="37">
        <v>1.338E-4</v>
      </c>
      <c r="G18" s="37">
        <v>5.5099999999999998E-6</v>
      </c>
      <c r="H18" s="37">
        <v>6.3399999999999996E-5</v>
      </c>
      <c r="I18" s="37">
        <v>0</v>
      </c>
      <c r="J18" s="37">
        <v>7.8999999999999996E-5</v>
      </c>
      <c r="K18" s="37">
        <v>3.7400000000000001E-5</v>
      </c>
      <c r="L18" s="37">
        <v>3.1399999999999998E-5</v>
      </c>
      <c r="M18" s="37">
        <v>1.8E-5</v>
      </c>
      <c r="N18" s="37">
        <v>0</v>
      </c>
      <c r="O18" s="37">
        <v>4.8399999999999997E-5</v>
      </c>
      <c r="P18" s="37">
        <v>1.000712</v>
      </c>
      <c r="Q18" s="37">
        <v>5.2599999999999998E-5</v>
      </c>
      <c r="R18" s="37">
        <v>6.6000000000000005E-5</v>
      </c>
      <c r="S18" s="37">
        <v>4.8300000000000002E-5</v>
      </c>
      <c r="T18" s="37">
        <v>4.2700000000000001E-5</v>
      </c>
      <c r="U18" s="37">
        <v>1.56E-5</v>
      </c>
      <c r="V18" s="37">
        <v>1.2980000000000001E-4</v>
      </c>
      <c r="W18" s="37">
        <v>3.57E-5</v>
      </c>
      <c r="X18" s="37">
        <v>0</v>
      </c>
      <c r="Y18" s="37">
        <v>2.6400000000000001E-5</v>
      </c>
      <c r="Z18" s="37">
        <v>1.04E-5</v>
      </c>
      <c r="AA18" s="37">
        <v>0</v>
      </c>
      <c r="AB18" s="37">
        <v>3.3699999999999999E-5</v>
      </c>
      <c r="AC18" s="37">
        <v>3.54E-5</v>
      </c>
      <c r="AD18" s="37">
        <v>9.2600000000000001E-7</v>
      </c>
      <c r="AE18" s="37">
        <v>1.5500000000000001E-5</v>
      </c>
      <c r="AF18" s="37">
        <v>1.5999999999999999E-5</v>
      </c>
      <c r="AG18" s="37">
        <v>6.7999999999999999E-5</v>
      </c>
      <c r="AH18" s="37">
        <v>5.3000000000000001E-5</v>
      </c>
      <c r="AI18" s="37">
        <v>7.2899999999999997E-5</v>
      </c>
      <c r="AJ18" s="37">
        <v>3.1199999999999999E-5</v>
      </c>
      <c r="AK18" s="37">
        <v>1.294E-4</v>
      </c>
      <c r="AL18" s="37">
        <v>6.6799999999999997E-5</v>
      </c>
      <c r="AM18" s="37">
        <v>0</v>
      </c>
      <c r="AN18" s="37">
        <v>0</v>
      </c>
      <c r="AO18" s="37">
        <v>4.0399999999999999E-5</v>
      </c>
      <c r="AP18" s="37">
        <v>1.9000000000000001E-5</v>
      </c>
      <c r="AQ18" s="37">
        <v>1.9899999999999999E-5</v>
      </c>
      <c r="AR18" s="37">
        <v>3.1000000000000001E-5</v>
      </c>
      <c r="AS18" s="37">
        <v>3.1600000000000002E-5</v>
      </c>
      <c r="AT18" s="37">
        <v>3.0800000000000003E-5</v>
      </c>
      <c r="AU18" s="37">
        <v>3.3899999999999997E-5</v>
      </c>
      <c r="AV18" s="37">
        <v>1.8899999999999999E-5</v>
      </c>
      <c r="AW18" s="37">
        <v>2.7100000000000001E-5</v>
      </c>
      <c r="AX18" s="37">
        <v>6.2399999999999999E-5</v>
      </c>
      <c r="AY18" s="37">
        <v>8.81E-5</v>
      </c>
      <c r="AZ18" s="37">
        <v>5.1E-5</v>
      </c>
      <c r="BA18" s="37">
        <v>7.5900000000000002E-5</v>
      </c>
      <c r="BB18" s="37">
        <v>2.1800000000000001E-5</v>
      </c>
      <c r="BC18" s="37">
        <v>3.7599999999999999E-5</v>
      </c>
      <c r="BD18" s="37">
        <v>9.6799999999999995E-5</v>
      </c>
      <c r="BE18" s="37">
        <v>4.57E-5</v>
      </c>
      <c r="BF18" s="37">
        <v>0</v>
      </c>
      <c r="BG18" s="37">
        <v>0</v>
      </c>
      <c r="BH18" s="37">
        <v>1.84E-5</v>
      </c>
      <c r="BI18" s="37">
        <v>1.31E-5</v>
      </c>
      <c r="BJ18" s="37">
        <v>1.84E-5</v>
      </c>
      <c r="BK18" s="37">
        <v>7.2999999999999999E-5</v>
      </c>
      <c r="BL18" s="37">
        <v>5.49E-5</v>
      </c>
      <c r="BM18" s="37">
        <v>9.0699999999999996E-5</v>
      </c>
      <c r="BN18" s="37">
        <v>5.41E-5</v>
      </c>
      <c r="BO18" s="37">
        <v>4.1E-5</v>
      </c>
      <c r="BP18" s="37">
        <v>4.6100000000000002E-5</v>
      </c>
      <c r="BQ18" s="37">
        <v>2.7399999999999999E-5</v>
      </c>
      <c r="BR18" s="37">
        <v>1.7799999999999999E-5</v>
      </c>
      <c r="BS18" s="37">
        <v>4.6300000000000001E-5</v>
      </c>
      <c r="BT18" s="37">
        <v>5.7000000000000003E-5</v>
      </c>
      <c r="BU18" s="37">
        <v>1.052E-4</v>
      </c>
      <c r="BV18" s="37">
        <v>4.7200000000000002E-5</v>
      </c>
      <c r="BW18" s="37">
        <v>1.15E-5</v>
      </c>
      <c r="BX18" s="37">
        <v>7.52E-6</v>
      </c>
      <c r="BY18" s="37">
        <v>3.5499999999999999E-6</v>
      </c>
      <c r="BZ18" s="37">
        <v>3.9499999999999998E-5</v>
      </c>
      <c r="CA18" s="37">
        <v>3.6100000000000003E-5</v>
      </c>
      <c r="CB18" s="37">
        <v>3.8800000000000001E-5</v>
      </c>
      <c r="CC18" s="37">
        <v>2.0990000000000001E-4</v>
      </c>
      <c r="CD18" s="37">
        <v>0</v>
      </c>
      <c r="CE18" s="37">
        <v>1.7200000000000001E-5</v>
      </c>
      <c r="CF18" s="37">
        <v>3.8000000000000002E-5</v>
      </c>
      <c r="CG18" s="37">
        <v>4.46E-5</v>
      </c>
      <c r="CH18" s="37">
        <v>4.6799999999999999E-5</v>
      </c>
      <c r="CI18" s="37">
        <v>2.0100000000000001E-5</v>
      </c>
      <c r="CJ18" s="37">
        <v>3.18E-5</v>
      </c>
      <c r="CK18" s="37">
        <v>3.4900000000000001E-5</v>
      </c>
      <c r="CL18" s="37">
        <v>3.5099999999999999E-5</v>
      </c>
      <c r="CM18" s="37">
        <v>6.6400000000000001E-5</v>
      </c>
      <c r="CN18" s="37">
        <v>9.6500000000000001E-5</v>
      </c>
      <c r="CO18" s="37">
        <v>7.4499999999999998E-6</v>
      </c>
      <c r="CP18" s="37">
        <v>3.5500000000000002E-5</v>
      </c>
      <c r="CQ18" s="37">
        <v>6.6199999999999996E-5</v>
      </c>
      <c r="CR18" s="37">
        <v>8.1699999999999994E-5</v>
      </c>
      <c r="CS18" s="37">
        <v>1.4239999999999999E-4</v>
      </c>
      <c r="CT18" s="37">
        <v>7.8399999999999995E-5</v>
      </c>
      <c r="CU18" s="37">
        <v>7.584E-4</v>
      </c>
      <c r="CV18" s="37">
        <v>8.7100000000000003E-5</v>
      </c>
      <c r="CW18" s="37">
        <v>1.8700000000000001E-5</v>
      </c>
      <c r="CX18" s="37">
        <v>3.2299999999999999E-5</v>
      </c>
      <c r="CY18" s="37">
        <v>5.1199999999999998E-5</v>
      </c>
      <c r="CZ18" s="37">
        <v>2.5399999999999999E-4</v>
      </c>
      <c r="DA18" s="37">
        <v>3.15E-5</v>
      </c>
      <c r="DB18" s="37">
        <v>1.773E-4</v>
      </c>
      <c r="DC18" s="37">
        <v>9.7299999999999993E-5</v>
      </c>
      <c r="DD18" s="37">
        <v>1.951E-4</v>
      </c>
      <c r="DE18" s="37">
        <v>8.5000000000000006E-5</v>
      </c>
      <c r="DF18" s="37">
        <v>4.3600000000000003E-5</v>
      </c>
      <c r="DG18" s="38">
        <v>1.0067849560000002</v>
      </c>
      <c r="DH18" s="39">
        <v>0.83302810000000005</v>
      </c>
    </row>
    <row r="19" spans="2:112" x14ac:dyDescent="0.4">
      <c r="B19" s="23" t="s">
        <v>14</v>
      </c>
      <c r="C19" s="24" t="s">
        <v>142</v>
      </c>
      <c r="D19" s="37">
        <v>3.8300000000000003E-5</v>
      </c>
      <c r="E19" s="37">
        <v>3.1040000000000001E-4</v>
      </c>
      <c r="F19" s="37">
        <v>2.02E-5</v>
      </c>
      <c r="G19" s="37">
        <v>1.94E-4</v>
      </c>
      <c r="H19" s="37">
        <v>4.0599999999999998E-5</v>
      </c>
      <c r="I19" s="37">
        <v>0</v>
      </c>
      <c r="J19" s="37">
        <v>8.1600000000000005E-5</v>
      </c>
      <c r="K19" s="37">
        <v>3.9499999999999998E-5</v>
      </c>
      <c r="L19" s="37">
        <v>3.2400000000000001E-5</v>
      </c>
      <c r="M19" s="37">
        <v>2.5757000000000002E-3</v>
      </c>
      <c r="N19" s="37">
        <v>0</v>
      </c>
      <c r="O19" s="37">
        <v>1.7499999999999998E-5</v>
      </c>
      <c r="P19" s="37">
        <v>2.8600000000000001E-5</v>
      </c>
      <c r="Q19" s="37">
        <v>1.014534</v>
      </c>
      <c r="R19" s="37">
        <v>1.1310300000000001E-2</v>
      </c>
      <c r="S19" s="37">
        <v>2.72E-5</v>
      </c>
      <c r="T19" s="37">
        <v>2.2819999999999999E-4</v>
      </c>
      <c r="U19" s="37">
        <v>1.59E-5</v>
      </c>
      <c r="V19" s="37">
        <v>4.1100000000000003E-5</v>
      </c>
      <c r="W19" s="37">
        <v>2.58E-5</v>
      </c>
      <c r="X19" s="37">
        <v>0</v>
      </c>
      <c r="Y19" s="37">
        <v>5.8999999999999998E-5</v>
      </c>
      <c r="Z19" s="37">
        <v>3.6699999999999998E-5</v>
      </c>
      <c r="AA19" s="37">
        <v>0</v>
      </c>
      <c r="AB19" s="37">
        <v>1.19E-5</v>
      </c>
      <c r="AC19" s="37">
        <v>4.4100000000000001E-5</v>
      </c>
      <c r="AD19" s="37">
        <v>1.95E-6</v>
      </c>
      <c r="AE19" s="37">
        <v>1.6799999999999998E-5</v>
      </c>
      <c r="AF19" s="37">
        <v>3.1300000000000002E-5</v>
      </c>
      <c r="AG19" s="37">
        <v>1.88E-5</v>
      </c>
      <c r="AH19" s="37">
        <v>4.46E-5</v>
      </c>
      <c r="AI19" s="37">
        <v>3.6039999999999998E-4</v>
      </c>
      <c r="AJ19" s="37">
        <v>2.73E-5</v>
      </c>
      <c r="AK19" s="37">
        <v>2.1235E-3</v>
      </c>
      <c r="AL19" s="37">
        <v>1.3109999999999999E-4</v>
      </c>
      <c r="AM19" s="37">
        <v>0</v>
      </c>
      <c r="AN19" s="37">
        <v>0</v>
      </c>
      <c r="AO19" s="37">
        <v>4.07E-5</v>
      </c>
      <c r="AP19" s="37">
        <v>1.3699999999999999E-5</v>
      </c>
      <c r="AQ19" s="37">
        <v>3.8300000000000003E-5</v>
      </c>
      <c r="AR19" s="37">
        <v>2.431E-4</v>
      </c>
      <c r="AS19" s="37">
        <v>1.6689999999999999E-4</v>
      </c>
      <c r="AT19" s="37">
        <v>7.3499999999999998E-5</v>
      </c>
      <c r="AU19" s="37">
        <v>1.6399999999999999E-5</v>
      </c>
      <c r="AV19" s="37">
        <v>1.6099999999999998E-5</v>
      </c>
      <c r="AW19" s="37">
        <v>8.0900000000000001E-5</v>
      </c>
      <c r="AX19" s="37">
        <v>2.0000000000000002E-5</v>
      </c>
      <c r="AY19" s="37">
        <v>3.2100000000000001E-5</v>
      </c>
      <c r="AZ19" s="37">
        <v>3.1199999999999999E-5</v>
      </c>
      <c r="BA19" s="37">
        <v>3.15E-5</v>
      </c>
      <c r="BB19" s="37">
        <v>1.27E-5</v>
      </c>
      <c r="BC19" s="37">
        <v>3.5800000000000003E-5</v>
      </c>
      <c r="BD19" s="37">
        <v>2.26E-5</v>
      </c>
      <c r="BE19" s="37">
        <v>3.0000000000000001E-5</v>
      </c>
      <c r="BF19" s="37">
        <v>0</v>
      </c>
      <c r="BG19" s="37">
        <v>0</v>
      </c>
      <c r="BH19" s="37">
        <v>3.4600000000000001E-5</v>
      </c>
      <c r="BI19" s="37">
        <v>1.29E-5</v>
      </c>
      <c r="BJ19" s="37">
        <v>1.9780000000000001E-4</v>
      </c>
      <c r="BK19" s="37">
        <v>8.5950000000000002E-4</v>
      </c>
      <c r="BL19" s="37">
        <v>1.19E-5</v>
      </c>
      <c r="BM19" s="37">
        <v>6.7377000000000001E-3</v>
      </c>
      <c r="BN19" s="37">
        <v>1.3588999999999999E-3</v>
      </c>
      <c r="BO19" s="37">
        <v>1.85E-4</v>
      </c>
      <c r="BP19" s="37">
        <v>4.2220000000000002E-4</v>
      </c>
      <c r="BQ19" s="37">
        <v>1.875E-4</v>
      </c>
      <c r="BR19" s="37">
        <v>5.91E-5</v>
      </c>
      <c r="BS19" s="37">
        <v>8.4400000000000005E-5</v>
      </c>
      <c r="BT19" s="37">
        <v>2.3300000000000001E-5</v>
      </c>
      <c r="BU19" s="37">
        <v>7.6100000000000007E-5</v>
      </c>
      <c r="BV19" s="37">
        <v>2.0699999999999998E-5</v>
      </c>
      <c r="BW19" s="37">
        <v>1.45E-5</v>
      </c>
      <c r="BX19" s="37">
        <v>2.87E-5</v>
      </c>
      <c r="BY19" s="37">
        <v>2.3200000000000001E-5</v>
      </c>
      <c r="BZ19" s="37">
        <v>5.94E-5</v>
      </c>
      <c r="CA19" s="37">
        <v>1.9199999999999999E-5</v>
      </c>
      <c r="CB19" s="37">
        <v>8.5699999999999996E-5</v>
      </c>
      <c r="CC19" s="37">
        <v>6.7600000000000003E-5</v>
      </c>
      <c r="CD19" s="37">
        <v>0</v>
      </c>
      <c r="CE19" s="37">
        <v>3.15E-5</v>
      </c>
      <c r="CF19" s="37">
        <v>8.92E-5</v>
      </c>
      <c r="CG19" s="37">
        <v>4.9310000000000001E-4</v>
      </c>
      <c r="CH19" s="37">
        <v>1.06E-5</v>
      </c>
      <c r="CI19" s="37">
        <v>2.4300000000000001E-5</v>
      </c>
      <c r="CJ19" s="37">
        <v>4.74E-5</v>
      </c>
      <c r="CK19" s="37">
        <v>1.42E-5</v>
      </c>
      <c r="CL19" s="37">
        <v>2.8600000000000001E-5</v>
      </c>
      <c r="CM19" s="37">
        <v>3.7400000000000001E-5</v>
      </c>
      <c r="CN19" s="37">
        <v>2.9899999999999998E-5</v>
      </c>
      <c r="CO19" s="37">
        <v>2.1500000000000001E-5</v>
      </c>
      <c r="CP19" s="37">
        <v>2.6800000000000001E-5</v>
      </c>
      <c r="CQ19" s="37">
        <v>1.43E-5</v>
      </c>
      <c r="CR19" s="37">
        <v>6.1600000000000007E-5</v>
      </c>
      <c r="CS19" s="37">
        <v>2.6299999999999999E-5</v>
      </c>
      <c r="CT19" s="37">
        <v>1.7900000000000001E-5</v>
      </c>
      <c r="CU19" s="37">
        <v>3.8000000000000002E-5</v>
      </c>
      <c r="CV19" s="37">
        <v>1.6900000000000001E-5</v>
      </c>
      <c r="CW19" s="37">
        <v>9.3400000000000004E-6</v>
      </c>
      <c r="CX19" s="37">
        <v>1.1600000000000001E-5</v>
      </c>
      <c r="CY19" s="37">
        <v>3.2499999999999997E-5</v>
      </c>
      <c r="CZ19" s="37">
        <v>7.2000000000000002E-5</v>
      </c>
      <c r="DA19" s="37">
        <v>9.8499999999999995E-5</v>
      </c>
      <c r="DB19" s="37">
        <v>6.4800000000000003E-5</v>
      </c>
      <c r="DC19" s="37">
        <v>7.7100000000000004E-5</v>
      </c>
      <c r="DD19" s="37">
        <v>8.9599999999999996E-5</v>
      </c>
      <c r="DE19" s="37">
        <v>1.6200000000000001E-5</v>
      </c>
      <c r="DF19" s="37">
        <v>2.4199999999999999E-5</v>
      </c>
      <c r="DG19" s="38">
        <v>1.0454694900000006</v>
      </c>
      <c r="DH19" s="39">
        <v>0.86503569999999996</v>
      </c>
    </row>
    <row r="20" spans="2:112" x14ac:dyDescent="0.4">
      <c r="B20" s="23" t="s">
        <v>15</v>
      </c>
      <c r="C20" s="24" t="s">
        <v>143</v>
      </c>
      <c r="D20" s="37">
        <v>3.3800000000000002E-5</v>
      </c>
      <c r="E20" s="37">
        <v>2.3E-5</v>
      </c>
      <c r="F20" s="37">
        <v>4.1699999999999997E-5</v>
      </c>
      <c r="G20" s="37">
        <v>2.3E-5</v>
      </c>
      <c r="H20" s="37">
        <v>1.125E-4</v>
      </c>
      <c r="I20" s="37">
        <v>0</v>
      </c>
      <c r="J20" s="37">
        <v>1.7149999999999999E-4</v>
      </c>
      <c r="K20" s="37">
        <v>6.19E-5</v>
      </c>
      <c r="L20" s="37">
        <v>1.2410000000000001E-4</v>
      </c>
      <c r="M20" s="37">
        <v>2.34E-5</v>
      </c>
      <c r="N20" s="37">
        <v>0</v>
      </c>
      <c r="O20" s="37">
        <v>1.0289999999999999E-4</v>
      </c>
      <c r="P20" s="37">
        <v>7.5599999999999994E-5</v>
      </c>
      <c r="Q20" s="37">
        <v>5.8E-5</v>
      </c>
      <c r="R20" s="37">
        <v>1.0039990000000001</v>
      </c>
      <c r="S20" s="37">
        <v>1.629E-4</v>
      </c>
      <c r="T20" s="37">
        <v>1.2329999999999999E-4</v>
      </c>
      <c r="U20" s="37">
        <v>7.1500000000000003E-5</v>
      </c>
      <c r="V20" s="37">
        <v>1.54E-4</v>
      </c>
      <c r="W20" s="37">
        <v>1.717E-4</v>
      </c>
      <c r="X20" s="37">
        <v>0</v>
      </c>
      <c r="Y20" s="37">
        <v>1.639E-4</v>
      </c>
      <c r="Z20" s="37">
        <v>8.7399999999999997E-5</v>
      </c>
      <c r="AA20" s="37">
        <v>0</v>
      </c>
      <c r="AB20" s="37">
        <v>2.0829999999999999E-4</v>
      </c>
      <c r="AC20" s="37">
        <v>1.07E-4</v>
      </c>
      <c r="AD20" s="37">
        <v>4.3800000000000004E-6</v>
      </c>
      <c r="AE20" s="37">
        <v>4.6E-5</v>
      </c>
      <c r="AF20" s="37">
        <v>1.2799999999999999E-4</v>
      </c>
      <c r="AG20" s="37">
        <v>1.8129999999999999E-4</v>
      </c>
      <c r="AH20" s="37">
        <v>2.87E-5</v>
      </c>
      <c r="AI20" s="37">
        <v>4.5000000000000003E-5</v>
      </c>
      <c r="AJ20" s="37">
        <v>1.0620000000000001E-4</v>
      </c>
      <c r="AK20" s="37">
        <v>5.731E-4</v>
      </c>
      <c r="AL20" s="37">
        <v>1.905E-4</v>
      </c>
      <c r="AM20" s="37">
        <v>0</v>
      </c>
      <c r="AN20" s="37">
        <v>0</v>
      </c>
      <c r="AO20" s="37">
        <v>1.716E-4</v>
      </c>
      <c r="AP20" s="37">
        <v>2.7900000000000001E-5</v>
      </c>
      <c r="AQ20" s="37">
        <v>7.9800000000000002E-5</v>
      </c>
      <c r="AR20" s="37">
        <v>1.0730000000000001E-4</v>
      </c>
      <c r="AS20" s="37">
        <v>8.2200000000000006E-5</v>
      </c>
      <c r="AT20" s="37">
        <v>5.52E-5</v>
      </c>
      <c r="AU20" s="37">
        <v>7.7999999999999999E-5</v>
      </c>
      <c r="AV20" s="37">
        <v>6.5400000000000004E-5</v>
      </c>
      <c r="AW20" s="37">
        <v>6.9099999999999999E-5</v>
      </c>
      <c r="AX20" s="37">
        <v>1.2960000000000001E-4</v>
      </c>
      <c r="AY20" s="37">
        <v>1.416E-4</v>
      </c>
      <c r="AZ20" s="37">
        <v>1.0069999999999999E-4</v>
      </c>
      <c r="BA20" s="37">
        <v>1.1510000000000001E-4</v>
      </c>
      <c r="BB20" s="37">
        <v>7.9599999999999997E-5</v>
      </c>
      <c r="BC20" s="37">
        <v>1.103E-4</v>
      </c>
      <c r="BD20" s="37">
        <v>3.1710000000000001E-4</v>
      </c>
      <c r="BE20" s="37">
        <v>3.6529999999999999E-4</v>
      </c>
      <c r="BF20" s="37">
        <v>0</v>
      </c>
      <c r="BG20" s="37">
        <v>0</v>
      </c>
      <c r="BH20" s="37">
        <v>5.5300000000000002E-5</v>
      </c>
      <c r="BI20" s="37">
        <v>3.2199999999999997E-5</v>
      </c>
      <c r="BJ20" s="37">
        <v>1.4550000000000001E-4</v>
      </c>
      <c r="BK20" s="37">
        <v>1.8200000000000001E-4</v>
      </c>
      <c r="BL20" s="37">
        <v>5.3100000000000003E-5</v>
      </c>
      <c r="BM20" s="37">
        <v>1.2213E-3</v>
      </c>
      <c r="BN20" s="37">
        <v>2.5993000000000001E-3</v>
      </c>
      <c r="BO20" s="37">
        <v>4.8699999999999998E-5</v>
      </c>
      <c r="BP20" s="37">
        <v>4.6400000000000003E-5</v>
      </c>
      <c r="BQ20" s="37">
        <v>2.3110000000000001E-4</v>
      </c>
      <c r="BR20" s="37">
        <v>1.572E-4</v>
      </c>
      <c r="BS20" s="37">
        <v>5.7680000000000003E-4</v>
      </c>
      <c r="BT20" s="37">
        <v>3.325E-4</v>
      </c>
      <c r="BU20" s="37">
        <v>1.6919999999999999E-4</v>
      </c>
      <c r="BV20" s="37">
        <v>2.9809999999999998E-4</v>
      </c>
      <c r="BW20" s="37">
        <v>9.5400000000000001E-5</v>
      </c>
      <c r="BX20" s="37">
        <v>1.9880000000000001E-4</v>
      </c>
      <c r="BY20" s="37">
        <v>7.2600000000000003E-5</v>
      </c>
      <c r="BZ20" s="37">
        <v>1.415E-4</v>
      </c>
      <c r="CA20" s="37">
        <v>7.3200000000000004E-5</v>
      </c>
      <c r="CB20" s="37">
        <v>1.3080000000000001E-4</v>
      </c>
      <c r="CC20" s="37">
        <v>4.0230000000000002E-4</v>
      </c>
      <c r="CD20" s="37">
        <v>0</v>
      </c>
      <c r="CE20" s="37">
        <v>9.1799999999999995E-5</v>
      </c>
      <c r="CF20" s="37">
        <v>3.4410000000000002E-4</v>
      </c>
      <c r="CG20" s="37">
        <v>3.3950000000000001E-4</v>
      </c>
      <c r="CH20" s="37">
        <v>5.2800000000000003E-5</v>
      </c>
      <c r="CI20" s="37">
        <v>3.8460000000000002E-4</v>
      </c>
      <c r="CJ20" s="37">
        <v>1.9440000000000001E-4</v>
      </c>
      <c r="CK20" s="37">
        <v>4.3889999999999999E-4</v>
      </c>
      <c r="CL20" s="37">
        <v>4.1330000000000002E-4</v>
      </c>
      <c r="CM20" s="37">
        <v>2.9609999999999999E-4</v>
      </c>
      <c r="CN20" s="37">
        <v>1.716E-4</v>
      </c>
      <c r="CO20" s="37">
        <v>1.9909999999999999E-4</v>
      </c>
      <c r="CP20" s="37">
        <v>3.8499999999999998E-4</v>
      </c>
      <c r="CQ20" s="37">
        <v>2.309E-4</v>
      </c>
      <c r="CR20" s="37">
        <v>1.2980000000000001E-4</v>
      </c>
      <c r="CS20" s="37">
        <v>7.1969999999999998E-4</v>
      </c>
      <c r="CT20" s="37">
        <v>3.9520000000000001E-4</v>
      </c>
      <c r="CU20" s="37">
        <v>1.4923E-3</v>
      </c>
      <c r="CV20" s="37">
        <v>1.885E-4</v>
      </c>
      <c r="CW20" s="37">
        <v>1.0119999999999999E-4</v>
      </c>
      <c r="CX20" s="37">
        <v>5.1700000000000003E-5</v>
      </c>
      <c r="CY20" s="37">
        <v>2.286E-4</v>
      </c>
      <c r="CZ20" s="37">
        <v>4.0529999999999999E-4</v>
      </c>
      <c r="DA20" s="37">
        <v>3.2679999999999997E-4</v>
      </c>
      <c r="DB20" s="37">
        <v>1.5779999999999999E-4</v>
      </c>
      <c r="DC20" s="37">
        <v>5.2189999999999995E-4</v>
      </c>
      <c r="DD20" s="37">
        <v>4.1080000000000001E-4</v>
      </c>
      <c r="DE20" s="37">
        <v>2.4499999999999999E-5</v>
      </c>
      <c r="DF20" s="37">
        <v>1.259E-4</v>
      </c>
      <c r="DG20" s="38">
        <v>1.0255847800000004</v>
      </c>
      <c r="DH20" s="39">
        <v>0.84858350000000005</v>
      </c>
    </row>
    <row r="21" spans="2:112" x14ac:dyDescent="0.4">
      <c r="B21" s="23" t="s">
        <v>16</v>
      </c>
      <c r="C21" s="24" t="s">
        <v>144</v>
      </c>
      <c r="D21" s="37">
        <v>-7.9800000000000002E-5</v>
      </c>
      <c r="E21" s="37">
        <v>-4.4799999999999998E-5</v>
      </c>
      <c r="F21" s="37">
        <v>-1.3520000000000001E-4</v>
      </c>
      <c r="G21" s="37">
        <v>-7.7399999999999998E-5</v>
      </c>
      <c r="H21" s="37">
        <v>-4.5899999999999998E-5</v>
      </c>
      <c r="I21" s="37">
        <v>0</v>
      </c>
      <c r="J21" s="37">
        <v>-6.19E-5</v>
      </c>
      <c r="K21" s="37">
        <v>-9.6199999999999994E-5</v>
      </c>
      <c r="L21" s="37">
        <v>-6.8999999999999997E-5</v>
      </c>
      <c r="M21" s="37">
        <v>-2.7900000000000001E-5</v>
      </c>
      <c r="N21" s="37">
        <v>0</v>
      </c>
      <c r="O21" s="37">
        <v>-6.0900000000000003E-5</v>
      </c>
      <c r="P21" s="37">
        <v>-1.8579999999999999E-4</v>
      </c>
      <c r="Q21" s="37">
        <v>-5.8920000000000001E-4</v>
      </c>
      <c r="R21" s="37">
        <v>-7.8750000000000001E-4</v>
      </c>
      <c r="S21" s="37">
        <v>0.96850590000000003</v>
      </c>
      <c r="T21" s="37">
        <v>-2.2565200000000001E-2</v>
      </c>
      <c r="U21" s="37">
        <v>-9.5197000000000007E-3</v>
      </c>
      <c r="V21" s="37">
        <v>-4.3300000000000002E-5</v>
      </c>
      <c r="W21" s="37">
        <v>-3.96E-5</v>
      </c>
      <c r="X21" s="37">
        <v>0</v>
      </c>
      <c r="Y21" s="37">
        <v>-2.19E-5</v>
      </c>
      <c r="Z21" s="37">
        <v>-6.2529999999999997E-4</v>
      </c>
      <c r="AA21" s="37">
        <v>0</v>
      </c>
      <c r="AB21" s="37">
        <v>-2.0440000000000001E-4</v>
      </c>
      <c r="AC21" s="37">
        <v>-2.1599999999999999E-4</v>
      </c>
      <c r="AD21" s="37">
        <v>-1.9700000000000002E-6</v>
      </c>
      <c r="AE21" s="37">
        <v>-2.2200000000000001E-5</v>
      </c>
      <c r="AF21" s="37">
        <v>-2.9779999999999997E-4</v>
      </c>
      <c r="AG21" s="37">
        <v>-3.6230000000000002E-4</v>
      </c>
      <c r="AH21" s="37">
        <v>-1.3009999999999999E-4</v>
      </c>
      <c r="AI21" s="37">
        <v>-2.0233E-3</v>
      </c>
      <c r="AJ21" s="37">
        <v>-4.3800000000000001E-5</v>
      </c>
      <c r="AK21" s="37">
        <v>-1.1999999999999999E-3</v>
      </c>
      <c r="AL21" s="37">
        <v>-5.3680000000000004E-4</v>
      </c>
      <c r="AM21" s="37">
        <v>0</v>
      </c>
      <c r="AN21" s="37">
        <v>0</v>
      </c>
      <c r="AO21" s="37">
        <v>-2.4899999999999999E-5</v>
      </c>
      <c r="AP21" s="37">
        <v>-4.5099999999999998E-5</v>
      </c>
      <c r="AQ21" s="37">
        <v>-2.7500000000000001E-5</v>
      </c>
      <c r="AR21" s="37">
        <v>-1.199E-4</v>
      </c>
      <c r="AS21" s="37">
        <v>-4.2899999999999999E-5</v>
      </c>
      <c r="AT21" s="37">
        <v>-6.9499999999999995E-5</v>
      </c>
      <c r="AU21" s="37">
        <v>-1.003E-4</v>
      </c>
      <c r="AV21" s="37">
        <v>-5.0300000000000003E-5</v>
      </c>
      <c r="AW21" s="37">
        <v>-1.026E-4</v>
      </c>
      <c r="AX21" s="37">
        <v>-9.5299999999999999E-5</v>
      </c>
      <c r="AY21" s="37">
        <v>-3.4459999999999997E-4</v>
      </c>
      <c r="AZ21" s="37">
        <v>-6.4820000000000003E-4</v>
      </c>
      <c r="BA21" s="37">
        <v>-1.9650000000000001E-4</v>
      </c>
      <c r="BB21" s="37">
        <v>-3.0599999999999998E-5</v>
      </c>
      <c r="BC21" s="37">
        <v>-2.1570000000000001E-4</v>
      </c>
      <c r="BD21" s="37">
        <v>-1.7929999999999999E-4</v>
      </c>
      <c r="BE21" s="37">
        <v>-1.5589999999999999E-4</v>
      </c>
      <c r="BF21" s="37">
        <v>0</v>
      </c>
      <c r="BG21" s="37">
        <v>0</v>
      </c>
      <c r="BH21" s="37">
        <v>-6.5099999999999997E-5</v>
      </c>
      <c r="BI21" s="37">
        <v>-4.2599999999999999E-5</v>
      </c>
      <c r="BJ21" s="37">
        <v>-6.7399999999999998E-5</v>
      </c>
      <c r="BK21" s="37">
        <v>-5.465E-4</v>
      </c>
      <c r="BL21" s="37">
        <v>-5.2500000000000002E-5</v>
      </c>
      <c r="BM21" s="37">
        <v>-3.768E-4</v>
      </c>
      <c r="BN21" s="37">
        <v>-2.2029999999999999E-4</v>
      </c>
      <c r="BO21" s="37">
        <v>-1.041E-4</v>
      </c>
      <c r="BP21" s="37">
        <v>-3.8099999999999998E-5</v>
      </c>
      <c r="BQ21" s="37">
        <v>-6.0600000000000003E-5</v>
      </c>
      <c r="BR21" s="37">
        <v>-2.5700000000000001E-5</v>
      </c>
      <c r="BS21" s="37">
        <v>-9.09E-5</v>
      </c>
      <c r="BT21" s="37">
        <v>-1.303E-4</v>
      </c>
      <c r="BU21" s="37">
        <v>-5.7299999999999997E-5</v>
      </c>
      <c r="BV21" s="37">
        <v>-1.7579999999999999E-4</v>
      </c>
      <c r="BW21" s="37">
        <v>-6.5099999999999997E-5</v>
      </c>
      <c r="BX21" s="37">
        <v>-4.1900000000000002E-5</v>
      </c>
      <c r="BY21" s="37">
        <v>-1.8899999999999999E-5</v>
      </c>
      <c r="BZ21" s="37">
        <v>-8.6600000000000004E-5</v>
      </c>
      <c r="CA21" s="37">
        <v>-8.8399999999999994E-5</v>
      </c>
      <c r="CB21" s="37">
        <v>-1E-4</v>
      </c>
      <c r="CC21" s="37">
        <v>-3.1639999999999999E-4</v>
      </c>
      <c r="CD21" s="37">
        <v>0</v>
      </c>
      <c r="CE21" s="37">
        <v>-3.034E-4</v>
      </c>
      <c r="CF21" s="37">
        <v>-4.0250000000000003E-4</v>
      </c>
      <c r="CG21" s="37">
        <v>-4.439E-4</v>
      </c>
      <c r="CH21" s="37">
        <v>-1.211E-4</v>
      </c>
      <c r="CI21" s="37">
        <v>-1.4249999999999999E-4</v>
      </c>
      <c r="CJ21" s="37">
        <v>-1.462E-4</v>
      </c>
      <c r="CK21" s="37">
        <v>-5.1009999999999998E-4</v>
      </c>
      <c r="CL21" s="37">
        <v>-1.3420000000000001E-4</v>
      </c>
      <c r="CM21" s="37">
        <v>-2.6375999999999999E-3</v>
      </c>
      <c r="CN21" s="37">
        <v>-1.273E-4</v>
      </c>
      <c r="CO21" s="37">
        <v>-1.84E-4</v>
      </c>
      <c r="CP21" s="37">
        <v>-4.975E-4</v>
      </c>
      <c r="CQ21" s="37">
        <v>-7.1799999999999997E-5</v>
      </c>
      <c r="CR21" s="37">
        <v>-2.352E-4</v>
      </c>
      <c r="CS21" s="37">
        <v>-2.3949999999999999E-4</v>
      </c>
      <c r="CT21" s="37">
        <v>-2.3389999999999999E-4</v>
      </c>
      <c r="CU21" s="37">
        <v>-3.703E-4</v>
      </c>
      <c r="CV21" s="37">
        <v>-5.91E-5</v>
      </c>
      <c r="CW21" s="37">
        <v>-1.2129999999999999E-4</v>
      </c>
      <c r="CX21" s="37">
        <v>-7.4300000000000004E-5</v>
      </c>
      <c r="CY21" s="37">
        <v>-3.2489999999999998E-4</v>
      </c>
      <c r="CZ21" s="37">
        <v>-1.885E-4</v>
      </c>
      <c r="DA21" s="37">
        <v>-4.7800000000000003E-5</v>
      </c>
      <c r="DB21" s="37">
        <v>-1.7110000000000001E-4</v>
      </c>
      <c r="DC21" s="37">
        <v>-1.4889999999999999E-4</v>
      </c>
      <c r="DD21" s="37">
        <v>-9.6100000000000005E-5</v>
      </c>
      <c r="DE21" s="37">
        <v>-9.1859999999999997E-3</v>
      </c>
      <c r="DF21" s="37">
        <v>-1.0560000000000001E-4</v>
      </c>
      <c r="DG21" s="38">
        <v>0.90584572999999979</v>
      </c>
      <c r="DH21" s="39">
        <v>0.74950930000000004</v>
      </c>
    </row>
    <row r="22" spans="2:112" x14ac:dyDescent="0.4">
      <c r="B22" s="23" t="s">
        <v>17</v>
      </c>
      <c r="C22" s="24" t="s">
        <v>145</v>
      </c>
      <c r="D22" s="37">
        <v>2.0606000000000001E-3</v>
      </c>
      <c r="E22" s="37">
        <v>4.772E-4</v>
      </c>
      <c r="F22" s="37">
        <v>1.3692000000000001E-3</v>
      </c>
      <c r="G22" s="37">
        <v>1.6110000000000001E-4</v>
      </c>
      <c r="H22" s="37">
        <v>1.127E-4</v>
      </c>
      <c r="I22" s="37">
        <v>0</v>
      </c>
      <c r="J22" s="37">
        <v>8.3200000000000003E-5</v>
      </c>
      <c r="K22" s="37">
        <v>9.7830000000000009E-4</v>
      </c>
      <c r="L22" s="37">
        <v>1.5904000000000001E-3</v>
      </c>
      <c r="M22" s="37">
        <v>2.2269999999999999E-4</v>
      </c>
      <c r="N22" s="37">
        <v>0</v>
      </c>
      <c r="O22" s="37">
        <v>1.033E-4</v>
      </c>
      <c r="P22" s="37">
        <v>3.2929999999999998E-4</v>
      </c>
      <c r="Q22" s="37">
        <v>1.3129999999999999E-4</v>
      </c>
      <c r="R22" s="37">
        <v>5.7039999999999999E-4</v>
      </c>
      <c r="S22" s="37">
        <v>1.2010000000000001E-4</v>
      </c>
      <c r="T22" s="37">
        <v>1.0001629999999999</v>
      </c>
      <c r="U22" s="37">
        <v>1.203E-4</v>
      </c>
      <c r="V22" s="37">
        <v>2.4840000000000002E-4</v>
      </c>
      <c r="W22" s="37">
        <v>8.2399999999999997E-5</v>
      </c>
      <c r="X22" s="37">
        <v>0</v>
      </c>
      <c r="Y22" s="37">
        <v>1.348E-4</v>
      </c>
      <c r="Z22" s="37">
        <v>9.2600000000000001E-5</v>
      </c>
      <c r="AA22" s="37">
        <v>0</v>
      </c>
      <c r="AB22" s="37">
        <v>1.0604E-3</v>
      </c>
      <c r="AC22" s="37">
        <v>9.2060000000000004E-4</v>
      </c>
      <c r="AD22" s="37">
        <v>3.6100000000000002E-6</v>
      </c>
      <c r="AE22" s="37">
        <v>4.1900000000000002E-5</v>
      </c>
      <c r="AF22" s="37">
        <v>1.3449999999999999E-4</v>
      </c>
      <c r="AG22" s="37">
        <v>1.098E-4</v>
      </c>
      <c r="AH22" s="37">
        <v>4.1169999999999998E-4</v>
      </c>
      <c r="AI22" s="37">
        <v>1.3625E-3</v>
      </c>
      <c r="AJ22" s="37">
        <v>6.3600000000000001E-5</v>
      </c>
      <c r="AK22" s="37">
        <v>1.2826999999999999E-3</v>
      </c>
      <c r="AL22" s="37">
        <v>2.876E-4</v>
      </c>
      <c r="AM22" s="37">
        <v>0</v>
      </c>
      <c r="AN22" s="37">
        <v>0</v>
      </c>
      <c r="AO22" s="37">
        <v>3.4700000000000003E-5</v>
      </c>
      <c r="AP22" s="37">
        <v>1.139E-4</v>
      </c>
      <c r="AQ22" s="37">
        <v>3.7799999999999997E-5</v>
      </c>
      <c r="AR22" s="37">
        <v>4.8900000000000003E-5</v>
      </c>
      <c r="AS22" s="37">
        <v>4.2200000000000003E-5</v>
      </c>
      <c r="AT22" s="37">
        <v>1.9349999999999999E-4</v>
      </c>
      <c r="AU22" s="37">
        <v>9.48E-5</v>
      </c>
      <c r="AV22" s="37">
        <v>8.2000000000000001E-5</v>
      </c>
      <c r="AW22" s="37">
        <v>3.8890000000000002E-4</v>
      </c>
      <c r="AX22" s="37">
        <v>1.097E-4</v>
      </c>
      <c r="AY22" s="37">
        <v>1.7699999999999999E-4</v>
      </c>
      <c r="AZ22" s="37">
        <v>1.1459999999999999E-4</v>
      </c>
      <c r="BA22" s="37">
        <v>1.9819999999999999E-4</v>
      </c>
      <c r="BB22" s="37">
        <v>4.5399999999999999E-5</v>
      </c>
      <c r="BC22" s="37">
        <v>2.3330000000000001E-4</v>
      </c>
      <c r="BD22" s="37">
        <v>9.8300000000000004E-5</v>
      </c>
      <c r="BE22" s="37">
        <v>1.5019999999999999E-4</v>
      </c>
      <c r="BF22" s="37">
        <v>0</v>
      </c>
      <c r="BG22" s="37">
        <v>0</v>
      </c>
      <c r="BH22" s="37">
        <v>4.4700000000000002E-5</v>
      </c>
      <c r="BI22" s="37">
        <v>5.52E-5</v>
      </c>
      <c r="BJ22" s="37">
        <v>1.0950000000000001E-4</v>
      </c>
      <c r="BK22" s="37">
        <v>3.7300000000000001E-4</v>
      </c>
      <c r="BL22" s="37">
        <v>1.059E-4</v>
      </c>
      <c r="BM22" s="37">
        <v>6.9099999999999999E-5</v>
      </c>
      <c r="BN22" s="37">
        <v>1.415E-4</v>
      </c>
      <c r="BO22" s="37">
        <v>1.4640000000000001E-4</v>
      </c>
      <c r="BP22" s="37">
        <v>5.41E-5</v>
      </c>
      <c r="BQ22" s="37">
        <v>5.1499999999999998E-5</v>
      </c>
      <c r="BR22" s="37">
        <v>2.5000000000000001E-5</v>
      </c>
      <c r="BS22" s="37">
        <v>9.6799999999999995E-5</v>
      </c>
      <c r="BT22" s="37">
        <v>1.9780000000000001E-4</v>
      </c>
      <c r="BU22" s="37">
        <v>4.1629999999999998E-4</v>
      </c>
      <c r="BV22" s="37">
        <v>2.4919999999999999E-4</v>
      </c>
      <c r="BW22" s="37">
        <v>8.4300000000000003E-5</v>
      </c>
      <c r="BX22" s="37">
        <v>5.13E-5</v>
      </c>
      <c r="BY22" s="37">
        <v>1.63E-5</v>
      </c>
      <c r="BZ22" s="37">
        <v>1.194E-4</v>
      </c>
      <c r="CA22" s="37">
        <v>1.154E-4</v>
      </c>
      <c r="CB22" s="37">
        <v>1.2439999999999999E-4</v>
      </c>
      <c r="CC22" s="37">
        <v>5.488E-4</v>
      </c>
      <c r="CD22" s="37">
        <v>0</v>
      </c>
      <c r="CE22" s="37">
        <v>2.9569999999999998E-4</v>
      </c>
      <c r="CF22" s="37">
        <v>2.0010000000000001E-4</v>
      </c>
      <c r="CG22" s="37">
        <v>3.2160000000000001E-4</v>
      </c>
      <c r="CH22" s="37">
        <v>1.9660000000000001E-4</v>
      </c>
      <c r="CI22" s="37">
        <v>1.8550000000000001E-4</v>
      </c>
      <c r="CJ22" s="37">
        <v>1.6090000000000001E-4</v>
      </c>
      <c r="CK22" s="37">
        <v>1.1010000000000001E-4</v>
      </c>
      <c r="CL22" s="37">
        <v>1.4440000000000001E-4</v>
      </c>
      <c r="CM22" s="37">
        <v>1.9870000000000001E-4</v>
      </c>
      <c r="CN22" s="37">
        <v>1.672E-4</v>
      </c>
      <c r="CO22" s="37">
        <v>1.12E-4</v>
      </c>
      <c r="CP22" s="37">
        <v>4.0729999999999998E-4</v>
      </c>
      <c r="CQ22" s="37">
        <v>2.106E-4</v>
      </c>
      <c r="CR22" s="37">
        <v>2.4899999999999998E-4</v>
      </c>
      <c r="CS22" s="37">
        <v>5.5539999999999995E-4</v>
      </c>
      <c r="CT22" s="37">
        <v>4.5909999999999999E-4</v>
      </c>
      <c r="CU22" s="37">
        <v>3.6539999999999999E-4</v>
      </c>
      <c r="CV22" s="37">
        <v>7.4499999999999995E-5</v>
      </c>
      <c r="CW22" s="37">
        <v>1.0289999999999999E-4</v>
      </c>
      <c r="CX22" s="37">
        <v>8.9099999999999997E-5</v>
      </c>
      <c r="CY22" s="37">
        <v>1.6239999999999999E-4</v>
      </c>
      <c r="CZ22" s="37">
        <v>2.0110000000000001E-4</v>
      </c>
      <c r="DA22" s="37">
        <v>2.5450000000000001E-4</v>
      </c>
      <c r="DB22" s="37">
        <v>2.1469999999999999E-4</v>
      </c>
      <c r="DC22" s="37">
        <v>1.786E-4</v>
      </c>
      <c r="DD22" s="37">
        <v>1.905E-4</v>
      </c>
      <c r="DE22" s="37">
        <v>1.47463E-2</v>
      </c>
      <c r="DF22" s="37">
        <v>1.033E-4</v>
      </c>
      <c r="DG22" s="38">
        <v>1.0408470099999996</v>
      </c>
      <c r="DH22" s="39">
        <v>0.86121139999999996</v>
      </c>
    </row>
    <row r="23" spans="2:112" x14ac:dyDescent="0.4">
      <c r="B23" s="23" t="s">
        <v>18</v>
      </c>
      <c r="C23" s="24" t="s">
        <v>146</v>
      </c>
      <c r="D23" s="37">
        <v>4.32E-5</v>
      </c>
      <c r="E23" s="37">
        <v>3.2499999999999997E-5</v>
      </c>
      <c r="F23" s="37">
        <v>7.1400000000000001E-5</v>
      </c>
      <c r="G23" s="37">
        <v>1.9599999999999999E-5</v>
      </c>
      <c r="H23" s="37">
        <v>9.8300000000000004E-5</v>
      </c>
      <c r="I23" s="37">
        <v>0</v>
      </c>
      <c r="J23" s="37">
        <v>9.7700000000000003E-5</v>
      </c>
      <c r="K23" s="37">
        <v>7.6340000000000002E-4</v>
      </c>
      <c r="L23" s="37">
        <v>2.0120000000000001E-4</v>
      </c>
      <c r="M23" s="37">
        <v>6.3100000000000002E-5</v>
      </c>
      <c r="N23" s="37">
        <v>0</v>
      </c>
      <c r="O23" s="37">
        <v>6.5900000000000003E-5</v>
      </c>
      <c r="P23" s="37">
        <v>2.475E-4</v>
      </c>
      <c r="Q23" s="37">
        <v>1.0730000000000001E-4</v>
      </c>
      <c r="R23" s="37">
        <v>3.392E-4</v>
      </c>
      <c r="S23" s="37">
        <v>6.7600000000000003E-5</v>
      </c>
      <c r="T23" s="37">
        <v>7.2590000000000003E-4</v>
      </c>
      <c r="U23" s="37">
        <v>1.0032350000000001</v>
      </c>
      <c r="V23" s="37">
        <v>6.3899999999999995E-5</v>
      </c>
      <c r="W23" s="37">
        <v>7.7999999999999999E-5</v>
      </c>
      <c r="X23" s="37">
        <v>0</v>
      </c>
      <c r="Y23" s="37">
        <v>5.24E-5</v>
      </c>
      <c r="Z23" s="37">
        <v>7.0400000000000004E-5</v>
      </c>
      <c r="AA23" s="37">
        <v>0</v>
      </c>
      <c r="AB23" s="37">
        <v>2.341E-4</v>
      </c>
      <c r="AC23" s="37">
        <v>6.3310000000000005E-4</v>
      </c>
      <c r="AD23" s="37">
        <v>6.8299999999999998E-6</v>
      </c>
      <c r="AE23" s="37">
        <v>5.0000000000000002E-5</v>
      </c>
      <c r="AF23" s="37">
        <v>6.0300000000000002E-5</v>
      </c>
      <c r="AG23" s="37">
        <v>1.142E-4</v>
      </c>
      <c r="AH23" s="37">
        <v>1.171E-4</v>
      </c>
      <c r="AI23" s="37">
        <v>5.7890000000000003E-4</v>
      </c>
      <c r="AJ23" s="37">
        <v>5.8400000000000003E-5</v>
      </c>
      <c r="AK23" s="37">
        <v>1.7479999999999999E-4</v>
      </c>
      <c r="AL23" s="37">
        <v>7.9400000000000006E-5</v>
      </c>
      <c r="AM23" s="37">
        <v>0</v>
      </c>
      <c r="AN23" s="37">
        <v>0</v>
      </c>
      <c r="AO23" s="37">
        <v>1.8090000000000001E-4</v>
      </c>
      <c r="AP23" s="37">
        <v>4.1300000000000001E-5</v>
      </c>
      <c r="AQ23" s="37">
        <v>7.3200000000000004E-5</v>
      </c>
      <c r="AR23" s="37">
        <v>1.3080000000000001E-4</v>
      </c>
      <c r="AS23" s="37">
        <v>6.3E-5</v>
      </c>
      <c r="AT23" s="37">
        <v>2.9700000000000001E-4</v>
      </c>
      <c r="AU23" s="37">
        <v>1.117E-4</v>
      </c>
      <c r="AV23" s="37">
        <v>8.2399999999999997E-5</v>
      </c>
      <c r="AW23" s="37">
        <v>3.3349999999999997E-4</v>
      </c>
      <c r="AX23" s="37">
        <v>3.7589999999999998E-4</v>
      </c>
      <c r="AY23" s="37">
        <v>1.4870000000000001E-4</v>
      </c>
      <c r="AZ23" s="37">
        <v>8.3100000000000001E-5</v>
      </c>
      <c r="BA23" s="37">
        <v>6.9709999999999998E-4</v>
      </c>
      <c r="BB23" s="37">
        <v>1.165E-4</v>
      </c>
      <c r="BC23" s="37">
        <v>8.7000000000000001E-5</v>
      </c>
      <c r="BD23" s="37">
        <v>4.149E-4</v>
      </c>
      <c r="BE23" s="37">
        <v>3.1E-4</v>
      </c>
      <c r="BF23" s="37">
        <v>0</v>
      </c>
      <c r="BG23" s="37">
        <v>0</v>
      </c>
      <c r="BH23" s="37">
        <v>5.2500000000000002E-5</v>
      </c>
      <c r="BI23" s="37">
        <v>1.9459999999999999E-4</v>
      </c>
      <c r="BJ23" s="37">
        <v>2.2159999999999999E-4</v>
      </c>
      <c r="BK23" s="37">
        <v>2.251E-4</v>
      </c>
      <c r="BL23" s="37">
        <v>2.3369999999999999E-4</v>
      </c>
      <c r="BM23" s="37">
        <v>8.6700000000000007E-5</v>
      </c>
      <c r="BN23" s="37">
        <v>1.141E-4</v>
      </c>
      <c r="BO23" s="37">
        <v>9.0600000000000007E-5</v>
      </c>
      <c r="BP23" s="37">
        <v>7.1000000000000005E-5</v>
      </c>
      <c r="BQ23" s="37">
        <v>2.5359999999999998E-4</v>
      </c>
      <c r="BR23" s="37">
        <v>2.7339999999999998E-4</v>
      </c>
      <c r="BS23" s="37">
        <v>3.388E-4</v>
      </c>
      <c r="BT23" s="37">
        <v>2.7379999999999999E-4</v>
      </c>
      <c r="BU23" s="37">
        <v>4.4680000000000002E-4</v>
      </c>
      <c r="BV23" s="37">
        <v>1.0832000000000001E-3</v>
      </c>
      <c r="BW23" s="37">
        <v>1.2320000000000001E-4</v>
      </c>
      <c r="BX23" s="37">
        <v>9.2700000000000004E-5</v>
      </c>
      <c r="BY23" s="37">
        <v>5.9700000000000001E-5</v>
      </c>
      <c r="BZ23" s="37">
        <v>1.8440000000000001E-4</v>
      </c>
      <c r="CA23" s="37">
        <v>1.383E-4</v>
      </c>
      <c r="CB23" s="37">
        <v>1.3129999999999999E-4</v>
      </c>
      <c r="CC23" s="37">
        <v>2.8210000000000003E-4</v>
      </c>
      <c r="CD23" s="37">
        <v>0</v>
      </c>
      <c r="CE23" s="37">
        <v>1.863E-4</v>
      </c>
      <c r="CF23" s="37">
        <v>1.4320000000000001E-4</v>
      </c>
      <c r="CG23" s="37">
        <v>3.6939999999999998E-4</v>
      </c>
      <c r="CH23" s="37">
        <v>4.771E-4</v>
      </c>
      <c r="CI23" s="37">
        <v>5.8509999999999996E-4</v>
      </c>
      <c r="CJ23" s="37">
        <v>3.3119999999999997E-4</v>
      </c>
      <c r="CK23" s="37">
        <v>5.3229999999999998E-4</v>
      </c>
      <c r="CL23" s="37">
        <v>6.7750000000000004E-4</v>
      </c>
      <c r="CM23" s="37">
        <v>6.0007000000000003E-3</v>
      </c>
      <c r="CN23" s="37">
        <v>4.9339999999999996E-4</v>
      </c>
      <c r="CO23" s="37">
        <v>3.7950000000000001E-4</v>
      </c>
      <c r="CP23" s="37">
        <v>1.2442E-3</v>
      </c>
      <c r="CQ23" s="37">
        <v>2.139E-4</v>
      </c>
      <c r="CR23" s="37">
        <v>4.4480000000000002E-4</v>
      </c>
      <c r="CS23" s="37">
        <v>4.6749999999999998E-4</v>
      </c>
      <c r="CT23" s="37">
        <v>1.4630000000000001E-4</v>
      </c>
      <c r="CU23" s="37">
        <v>2.4228000000000001E-3</v>
      </c>
      <c r="CV23" s="37">
        <v>1.3990000000000001E-4</v>
      </c>
      <c r="CW23" s="37">
        <v>2.9104999999999999E-3</v>
      </c>
      <c r="CX23" s="37">
        <v>1.1E-4</v>
      </c>
      <c r="CY23" s="37">
        <v>2.7980000000000002E-4</v>
      </c>
      <c r="CZ23" s="37">
        <v>1.349E-4</v>
      </c>
      <c r="DA23" s="37">
        <v>1.15E-4</v>
      </c>
      <c r="DB23" s="37">
        <v>2.085E-4</v>
      </c>
      <c r="DC23" s="37">
        <v>4.2999999999999999E-4</v>
      </c>
      <c r="DD23" s="37">
        <v>2.6289999999999999E-4</v>
      </c>
      <c r="DE23" s="37">
        <v>6.86E-5</v>
      </c>
      <c r="DF23" s="37">
        <v>2.0369999999999999E-4</v>
      </c>
      <c r="DG23" s="38">
        <v>1.0370478299999988</v>
      </c>
      <c r="DH23" s="39">
        <v>0.85806800000000005</v>
      </c>
    </row>
    <row r="24" spans="2:112" x14ac:dyDescent="0.4">
      <c r="B24" s="23" t="s">
        <v>19</v>
      </c>
      <c r="C24" s="24" t="s">
        <v>147</v>
      </c>
      <c r="D24" s="37">
        <v>8.6000000000000003E-5</v>
      </c>
      <c r="E24" s="37">
        <v>1.28E-6</v>
      </c>
      <c r="F24" s="37">
        <v>1.26E-6</v>
      </c>
      <c r="G24" s="37">
        <v>2.9700000000000003E-7</v>
      </c>
      <c r="H24" s="37">
        <v>9.1300000000000004E-8</v>
      </c>
      <c r="I24" s="37">
        <v>0</v>
      </c>
      <c r="J24" s="37">
        <v>3.47E-8</v>
      </c>
      <c r="K24" s="37">
        <v>1.26E-6</v>
      </c>
      <c r="L24" s="37">
        <v>4.2899999999999999E-7</v>
      </c>
      <c r="M24" s="37">
        <v>3.1499999999999999E-6</v>
      </c>
      <c r="N24" s="37">
        <v>0</v>
      </c>
      <c r="O24" s="37">
        <v>1.17E-7</v>
      </c>
      <c r="P24" s="37">
        <v>4.36E-8</v>
      </c>
      <c r="Q24" s="37">
        <v>8.3700000000000002E-8</v>
      </c>
      <c r="R24" s="37">
        <v>2.9099999999999999E-8</v>
      </c>
      <c r="S24" s="37">
        <v>6.7099999999999999E-8</v>
      </c>
      <c r="T24" s="37">
        <v>1.92E-8</v>
      </c>
      <c r="U24" s="37">
        <v>3.1200000000000001E-8</v>
      </c>
      <c r="V24" s="37">
        <v>1.0004569999999999</v>
      </c>
      <c r="W24" s="37">
        <v>2.8799999999999999E-5</v>
      </c>
      <c r="X24" s="37">
        <v>0</v>
      </c>
      <c r="Y24" s="37">
        <v>2.34E-5</v>
      </c>
      <c r="Z24" s="37">
        <v>3.0699999999999998E-6</v>
      </c>
      <c r="AA24" s="37">
        <v>0</v>
      </c>
      <c r="AB24" s="37">
        <v>3.1E-6</v>
      </c>
      <c r="AC24" s="37">
        <v>6.0800000000000002E-6</v>
      </c>
      <c r="AD24" s="37">
        <v>3.48E-9</v>
      </c>
      <c r="AE24" s="37">
        <v>4.7400000000000001E-8</v>
      </c>
      <c r="AF24" s="37">
        <v>1.4999999999999999E-7</v>
      </c>
      <c r="AG24" s="37">
        <v>6.44E-7</v>
      </c>
      <c r="AH24" s="37">
        <v>1.05E-7</v>
      </c>
      <c r="AI24" s="37">
        <v>8.1199999999999999E-8</v>
      </c>
      <c r="AJ24" s="37">
        <v>4.6299999999999998E-8</v>
      </c>
      <c r="AK24" s="37">
        <v>3.1100000000000001E-8</v>
      </c>
      <c r="AL24" s="37">
        <v>4.9200000000000001E-7</v>
      </c>
      <c r="AM24" s="37">
        <v>0</v>
      </c>
      <c r="AN24" s="37">
        <v>0</v>
      </c>
      <c r="AO24" s="37">
        <v>5.62E-8</v>
      </c>
      <c r="AP24" s="37">
        <v>3.3799999999999998E-8</v>
      </c>
      <c r="AQ24" s="37">
        <v>4.8100000000000001E-8</v>
      </c>
      <c r="AR24" s="37">
        <v>4.1999999999999999E-8</v>
      </c>
      <c r="AS24" s="37">
        <v>1.8699999999999999E-8</v>
      </c>
      <c r="AT24" s="37">
        <v>2.37E-8</v>
      </c>
      <c r="AU24" s="37">
        <v>3.4300000000000003E-8</v>
      </c>
      <c r="AV24" s="37">
        <v>4.6399999999999999E-8</v>
      </c>
      <c r="AW24" s="37">
        <v>2.1500000000000001E-8</v>
      </c>
      <c r="AX24" s="37">
        <v>4.14E-8</v>
      </c>
      <c r="AY24" s="37">
        <v>2.9999999999999997E-8</v>
      </c>
      <c r="AZ24" s="37">
        <v>2.44E-8</v>
      </c>
      <c r="BA24" s="37">
        <v>2.8699999999999999E-8</v>
      </c>
      <c r="BB24" s="37">
        <v>1.04E-8</v>
      </c>
      <c r="BC24" s="37">
        <v>7.3E-7</v>
      </c>
      <c r="BD24" s="37">
        <v>2.03E-8</v>
      </c>
      <c r="BE24" s="37">
        <v>1.5600000000000001E-8</v>
      </c>
      <c r="BF24" s="37">
        <v>0</v>
      </c>
      <c r="BG24" s="37">
        <v>0</v>
      </c>
      <c r="BH24" s="37">
        <v>1.48E-8</v>
      </c>
      <c r="BI24" s="37">
        <v>2.18E-8</v>
      </c>
      <c r="BJ24" s="37">
        <v>4.5599999999999998E-8</v>
      </c>
      <c r="BK24" s="37">
        <v>8.1499999999999995E-8</v>
      </c>
      <c r="BL24" s="37">
        <v>2.2799999999999999E-8</v>
      </c>
      <c r="BM24" s="37">
        <v>7.2699999999999996E-8</v>
      </c>
      <c r="BN24" s="37">
        <v>6.8799999999999994E-8</v>
      </c>
      <c r="BO24" s="37">
        <v>1.3E-6</v>
      </c>
      <c r="BP24" s="37">
        <v>7.4900000000000005E-7</v>
      </c>
      <c r="BQ24" s="37">
        <v>9.2799999999999997E-8</v>
      </c>
      <c r="BR24" s="37">
        <v>2.53E-7</v>
      </c>
      <c r="BS24" s="37">
        <v>5.54E-8</v>
      </c>
      <c r="BT24" s="37">
        <v>8.6299999999999999E-8</v>
      </c>
      <c r="BU24" s="37">
        <v>2.9999999999999997E-8</v>
      </c>
      <c r="BV24" s="37">
        <v>1.85E-8</v>
      </c>
      <c r="BW24" s="37">
        <v>3.8000000000000003E-8</v>
      </c>
      <c r="BX24" s="37">
        <v>9.9900000000000005E-9</v>
      </c>
      <c r="BY24" s="37">
        <v>2.98E-9</v>
      </c>
      <c r="BZ24" s="37">
        <v>3.1900000000000001E-8</v>
      </c>
      <c r="CA24" s="37">
        <v>4.5200000000000001E-8</v>
      </c>
      <c r="CB24" s="37">
        <v>1.7999999999999999E-8</v>
      </c>
      <c r="CC24" s="37">
        <v>2.8699999999999999E-8</v>
      </c>
      <c r="CD24" s="37">
        <v>0</v>
      </c>
      <c r="CE24" s="37">
        <v>1.04E-8</v>
      </c>
      <c r="CF24" s="37">
        <v>4.7500000000000002E-8</v>
      </c>
      <c r="CG24" s="37">
        <v>4.36E-8</v>
      </c>
      <c r="CH24" s="37">
        <v>9.0900000000000007E-9</v>
      </c>
      <c r="CI24" s="37">
        <v>1.6700000000000001E-8</v>
      </c>
      <c r="CJ24" s="37">
        <v>5.84E-8</v>
      </c>
      <c r="CK24" s="37">
        <v>1E-8</v>
      </c>
      <c r="CL24" s="37">
        <v>1.4699999999999999E-8</v>
      </c>
      <c r="CM24" s="37">
        <v>4.43E-8</v>
      </c>
      <c r="CN24" s="37">
        <v>1.9300000000000001E-8</v>
      </c>
      <c r="CO24" s="37">
        <v>6.8600000000000005E-8</v>
      </c>
      <c r="CP24" s="37">
        <v>5.1100000000000001E-8</v>
      </c>
      <c r="CQ24" s="37">
        <v>2.7700000000000001E-7</v>
      </c>
      <c r="CR24" s="37">
        <v>8.7699999999999998E-8</v>
      </c>
      <c r="CS24" s="37">
        <v>1.08E-7</v>
      </c>
      <c r="CT24" s="37">
        <v>1.01E-7</v>
      </c>
      <c r="CU24" s="37">
        <v>5.4200000000000002E-8</v>
      </c>
      <c r="CV24" s="37">
        <v>3.2000000000000002E-8</v>
      </c>
      <c r="CW24" s="37">
        <v>1.4100000000000001E-8</v>
      </c>
      <c r="CX24" s="37">
        <v>2.92E-8</v>
      </c>
      <c r="CY24" s="37">
        <v>1.89E-8</v>
      </c>
      <c r="CZ24" s="37">
        <v>2.03E-7</v>
      </c>
      <c r="DA24" s="37">
        <v>3.9499999999999998E-7</v>
      </c>
      <c r="DB24" s="37">
        <v>4.6900000000000003E-8</v>
      </c>
      <c r="DC24" s="37">
        <v>5.6199999999999998E-7</v>
      </c>
      <c r="DD24" s="37">
        <v>1.9300000000000002E-6</v>
      </c>
      <c r="DE24" s="37">
        <v>1.3399999999999999E-8</v>
      </c>
      <c r="DF24" s="37">
        <v>3.18E-6</v>
      </c>
      <c r="DG24" s="38">
        <v>1.0006290027399996</v>
      </c>
      <c r="DH24" s="39">
        <v>0.82793470000000002</v>
      </c>
    </row>
    <row r="25" spans="2:112" x14ac:dyDescent="0.4">
      <c r="B25" s="23" t="s">
        <v>20</v>
      </c>
      <c r="C25" s="24" t="s">
        <v>148</v>
      </c>
      <c r="D25" s="37">
        <v>3.9700000000000003E-5</v>
      </c>
      <c r="E25" s="37">
        <v>2.6599999999999999E-5</v>
      </c>
      <c r="F25" s="37">
        <v>9.4199999999999999E-5</v>
      </c>
      <c r="G25" s="37">
        <v>2.5399999999999998E-6</v>
      </c>
      <c r="H25" s="37">
        <v>1.3200000000000001E-4</v>
      </c>
      <c r="I25" s="37">
        <v>0</v>
      </c>
      <c r="J25" s="37">
        <v>7.4599999999999997E-6</v>
      </c>
      <c r="K25" s="37">
        <v>1.3799999999999999E-4</v>
      </c>
      <c r="L25" s="37">
        <v>1.661E-4</v>
      </c>
      <c r="M25" s="37">
        <v>7.9200000000000001E-5</v>
      </c>
      <c r="N25" s="37">
        <v>0</v>
      </c>
      <c r="O25" s="37">
        <v>1.26E-5</v>
      </c>
      <c r="P25" s="37">
        <v>3.0700000000000001E-5</v>
      </c>
      <c r="Q25" s="37">
        <v>1.38E-5</v>
      </c>
      <c r="R25" s="37">
        <v>1.2799999999999999E-5</v>
      </c>
      <c r="S25" s="37">
        <v>2.399E-4</v>
      </c>
      <c r="T25" s="37">
        <v>2.4600000000000002E-5</v>
      </c>
      <c r="U25" s="37">
        <v>2.2500000000000001E-6</v>
      </c>
      <c r="V25" s="37">
        <v>2.8184E-3</v>
      </c>
      <c r="W25" s="37">
        <v>1.005055</v>
      </c>
      <c r="X25" s="37">
        <v>0</v>
      </c>
      <c r="Y25" s="37">
        <v>1.2706E-3</v>
      </c>
      <c r="Z25" s="37">
        <v>3.8489999999999998E-4</v>
      </c>
      <c r="AA25" s="37">
        <v>0</v>
      </c>
      <c r="AB25" s="37">
        <v>8.9990000000000003E-4</v>
      </c>
      <c r="AC25" s="37">
        <v>1.3227E-3</v>
      </c>
      <c r="AD25" s="37">
        <v>2.6399999999999998E-7</v>
      </c>
      <c r="AE25" s="37">
        <v>1.5299999999999999E-5</v>
      </c>
      <c r="AF25" s="37">
        <v>1.381E-4</v>
      </c>
      <c r="AG25" s="37">
        <v>5.0129999999999999E-4</v>
      </c>
      <c r="AH25" s="37">
        <v>5.9500000000000003E-5</v>
      </c>
      <c r="AI25" s="37">
        <v>1.9940000000000001E-3</v>
      </c>
      <c r="AJ25" s="37">
        <v>3.6000000000000001E-5</v>
      </c>
      <c r="AK25" s="37">
        <v>5.6010000000000001E-4</v>
      </c>
      <c r="AL25" s="37">
        <v>7.3200000000000004E-5</v>
      </c>
      <c r="AM25" s="37">
        <v>0</v>
      </c>
      <c r="AN25" s="37">
        <v>0</v>
      </c>
      <c r="AO25" s="37">
        <v>5.1E-5</v>
      </c>
      <c r="AP25" s="37">
        <v>1.2E-5</v>
      </c>
      <c r="AQ25" s="37">
        <v>4.7500000000000003E-5</v>
      </c>
      <c r="AR25" s="37">
        <v>2.5599999999999999E-5</v>
      </c>
      <c r="AS25" s="37">
        <v>1.06E-4</v>
      </c>
      <c r="AT25" s="37">
        <v>3.4199999999999998E-5</v>
      </c>
      <c r="AU25" s="37">
        <v>3.6300000000000001E-5</v>
      </c>
      <c r="AV25" s="37">
        <v>2.72E-5</v>
      </c>
      <c r="AW25" s="37">
        <v>2.8799999999999999E-5</v>
      </c>
      <c r="AX25" s="37">
        <v>1.2339999999999999E-4</v>
      </c>
      <c r="AY25" s="37">
        <v>8.1899999999999999E-5</v>
      </c>
      <c r="AZ25" s="37">
        <v>2.8900000000000001E-5</v>
      </c>
      <c r="BA25" s="37">
        <v>2.6170000000000002E-4</v>
      </c>
      <c r="BB25" s="37">
        <v>7.2299999999999996E-5</v>
      </c>
      <c r="BC25" s="37">
        <v>4.1750000000000001E-4</v>
      </c>
      <c r="BD25" s="37">
        <v>1.206E-4</v>
      </c>
      <c r="BE25" s="37">
        <v>4.4299999999999999E-5</v>
      </c>
      <c r="BF25" s="37">
        <v>0</v>
      </c>
      <c r="BG25" s="37">
        <v>0</v>
      </c>
      <c r="BH25" s="37">
        <v>1.0900000000000001E-5</v>
      </c>
      <c r="BI25" s="37">
        <v>6.1999999999999999E-6</v>
      </c>
      <c r="BJ25" s="37">
        <v>2.72E-5</v>
      </c>
      <c r="BK25" s="37">
        <v>4.46E-5</v>
      </c>
      <c r="BL25" s="37">
        <v>2.0299999999999999E-5</v>
      </c>
      <c r="BM25" s="37">
        <v>7.7800000000000001E-6</v>
      </c>
      <c r="BN25" s="37">
        <v>1.42E-5</v>
      </c>
      <c r="BO25" s="37">
        <v>2.4000000000000001E-5</v>
      </c>
      <c r="BP25" s="37">
        <v>3.8999999999999999E-5</v>
      </c>
      <c r="BQ25" s="37">
        <v>1.3699999999999999E-5</v>
      </c>
      <c r="BR25" s="37">
        <v>2.4399999999999999E-6</v>
      </c>
      <c r="BS25" s="37">
        <v>2.9550000000000003E-4</v>
      </c>
      <c r="BT25" s="37">
        <v>2.163E-4</v>
      </c>
      <c r="BU25" s="37">
        <v>2.3999999999999999E-6</v>
      </c>
      <c r="BV25" s="37">
        <v>1.72E-6</v>
      </c>
      <c r="BW25" s="37">
        <v>1.2899999999999999E-6</v>
      </c>
      <c r="BX25" s="37">
        <v>7.6300000000000004E-7</v>
      </c>
      <c r="BY25" s="37">
        <v>3.4900000000000001E-7</v>
      </c>
      <c r="BZ25" s="37">
        <v>8.4800000000000001E-6</v>
      </c>
      <c r="CA25" s="37">
        <v>4.2599999999999999E-6</v>
      </c>
      <c r="CB25" s="37">
        <v>1.03E-5</v>
      </c>
      <c r="CC25" s="37">
        <v>5.0900000000000004E-6</v>
      </c>
      <c r="CD25" s="37">
        <v>0</v>
      </c>
      <c r="CE25" s="37">
        <v>2.2699999999999999E-6</v>
      </c>
      <c r="CF25" s="37">
        <v>3.2499999999999997E-5</v>
      </c>
      <c r="CG25" s="37">
        <v>1.0699999999999999E-5</v>
      </c>
      <c r="CH25" s="37">
        <v>1.35E-6</v>
      </c>
      <c r="CI25" s="37">
        <v>4.6500000000000004E-6</v>
      </c>
      <c r="CJ25" s="37">
        <v>4.69E-6</v>
      </c>
      <c r="CK25" s="37">
        <v>1.0899999999999999E-6</v>
      </c>
      <c r="CL25" s="37">
        <v>2.2299999999999998E-6</v>
      </c>
      <c r="CM25" s="37">
        <v>1.2099999999999999E-5</v>
      </c>
      <c r="CN25" s="37">
        <v>1.2500000000000001E-5</v>
      </c>
      <c r="CO25" s="37">
        <v>4.7199999999999997E-6</v>
      </c>
      <c r="CP25" s="37">
        <v>1.4339999999999999E-4</v>
      </c>
      <c r="CQ25" s="37">
        <v>8.92E-5</v>
      </c>
      <c r="CR25" s="37">
        <v>3.6319999999999999E-4</v>
      </c>
      <c r="CS25" s="37">
        <v>2.1500000000000001E-5</v>
      </c>
      <c r="CT25" s="37">
        <v>1.5500000000000001E-5</v>
      </c>
      <c r="CU25" s="37">
        <v>3.19E-6</v>
      </c>
      <c r="CV25" s="37">
        <v>3.3400000000000002E-6</v>
      </c>
      <c r="CW25" s="37">
        <v>9.8600000000000005E-6</v>
      </c>
      <c r="CX25" s="37">
        <v>2.6599999999999999E-5</v>
      </c>
      <c r="CY25" s="37">
        <v>1.04E-6</v>
      </c>
      <c r="CZ25" s="37">
        <v>1.8E-5</v>
      </c>
      <c r="DA25" s="37">
        <v>1.9400000000000001E-5</v>
      </c>
      <c r="DB25" s="37">
        <v>8.5000000000000006E-5</v>
      </c>
      <c r="DC25" s="37">
        <v>3.68E-5</v>
      </c>
      <c r="DD25" s="37">
        <v>7.4599999999999997E-6</v>
      </c>
      <c r="DE25" s="37">
        <v>2.6000000000000001E-6</v>
      </c>
      <c r="DF25" s="37">
        <v>4.07E-5</v>
      </c>
      <c r="DG25" s="38">
        <v>1.019403276</v>
      </c>
      <c r="DH25" s="39">
        <v>0.84346880000000002</v>
      </c>
    </row>
    <row r="26" spans="2:112" x14ac:dyDescent="0.4">
      <c r="B26" s="23" t="s">
        <v>21</v>
      </c>
      <c r="C26" s="24" t="s">
        <v>149</v>
      </c>
      <c r="D26" s="37">
        <v>0</v>
      </c>
      <c r="E26" s="37">
        <v>0</v>
      </c>
      <c r="F26" s="37">
        <v>0</v>
      </c>
      <c r="G26" s="37">
        <v>0</v>
      </c>
      <c r="H26" s="37">
        <v>0</v>
      </c>
      <c r="I26" s="37">
        <v>0</v>
      </c>
      <c r="J26" s="37">
        <v>0</v>
      </c>
      <c r="K26" s="37">
        <v>0</v>
      </c>
      <c r="L26" s="37">
        <v>0</v>
      </c>
      <c r="M26" s="37">
        <v>0</v>
      </c>
      <c r="N26" s="37">
        <v>0</v>
      </c>
      <c r="O26" s="37">
        <v>0</v>
      </c>
      <c r="P26" s="37">
        <v>0</v>
      </c>
      <c r="Q26" s="37">
        <v>0</v>
      </c>
      <c r="R26" s="37">
        <v>0</v>
      </c>
      <c r="S26" s="37">
        <v>0</v>
      </c>
      <c r="T26" s="37">
        <v>0</v>
      </c>
      <c r="U26" s="37">
        <v>0</v>
      </c>
      <c r="V26" s="37">
        <v>0</v>
      </c>
      <c r="W26" s="37">
        <v>0</v>
      </c>
      <c r="X26" s="37">
        <v>1</v>
      </c>
      <c r="Y26" s="37">
        <v>0</v>
      </c>
      <c r="Z26" s="37">
        <v>0</v>
      </c>
      <c r="AA26" s="37">
        <v>0</v>
      </c>
      <c r="AB26" s="37">
        <v>0</v>
      </c>
      <c r="AC26" s="37">
        <v>0</v>
      </c>
      <c r="AD26" s="37">
        <v>0</v>
      </c>
      <c r="AE26" s="37">
        <v>0</v>
      </c>
      <c r="AF26" s="37">
        <v>0</v>
      </c>
      <c r="AG26" s="37">
        <v>0</v>
      </c>
      <c r="AH26" s="37">
        <v>0</v>
      </c>
      <c r="AI26" s="37">
        <v>0</v>
      </c>
      <c r="AJ26" s="37">
        <v>0</v>
      </c>
      <c r="AK26" s="37">
        <v>0</v>
      </c>
      <c r="AL26" s="37">
        <v>0</v>
      </c>
      <c r="AM26" s="37">
        <v>0</v>
      </c>
      <c r="AN26" s="37">
        <v>0</v>
      </c>
      <c r="AO26" s="37">
        <v>0</v>
      </c>
      <c r="AP26" s="37">
        <v>0</v>
      </c>
      <c r="AQ26" s="37">
        <v>0</v>
      </c>
      <c r="AR26" s="37">
        <v>0</v>
      </c>
      <c r="AS26" s="37">
        <v>0</v>
      </c>
      <c r="AT26" s="37">
        <v>0</v>
      </c>
      <c r="AU26" s="37">
        <v>0</v>
      </c>
      <c r="AV26" s="37">
        <v>0</v>
      </c>
      <c r="AW26" s="37">
        <v>0</v>
      </c>
      <c r="AX26" s="37">
        <v>0</v>
      </c>
      <c r="AY26" s="37">
        <v>0</v>
      </c>
      <c r="AZ26" s="37">
        <v>0</v>
      </c>
      <c r="BA26" s="37">
        <v>0</v>
      </c>
      <c r="BB26" s="37">
        <v>0</v>
      </c>
      <c r="BC26" s="37">
        <v>0</v>
      </c>
      <c r="BD26" s="37">
        <v>0</v>
      </c>
      <c r="BE26" s="37">
        <v>0</v>
      </c>
      <c r="BF26" s="37">
        <v>0</v>
      </c>
      <c r="BG26" s="37">
        <v>0</v>
      </c>
      <c r="BH26" s="37">
        <v>0</v>
      </c>
      <c r="BI26" s="37">
        <v>0</v>
      </c>
      <c r="BJ26" s="37">
        <v>0</v>
      </c>
      <c r="BK26" s="37">
        <v>0</v>
      </c>
      <c r="BL26" s="37">
        <v>0</v>
      </c>
      <c r="BM26" s="37">
        <v>0</v>
      </c>
      <c r="BN26" s="37">
        <v>0</v>
      </c>
      <c r="BO26" s="37">
        <v>0</v>
      </c>
      <c r="BP26" s="37">
        <v>0</v>
      </c>
      <c r="BQ26" s="37">
        <v>0</v>
      </c>
      <c r="BR26" s="37">
        <v>0</v>
      </c>
      <c r="BS26" s="37">
        <v>0</v>
      </c>
      <c r="BT26" s="37">
        <v>0</v>
      </c>
      <c r="BU26" s="37">
        <v>0</v>
      </c>
      <c r="BV26" s="37">
        <v>0</v>
      </c>
      <c r="BW26" s="37">
        <v>0</v>
      </c>
      <c r="BX26" s="37">
        <v>0</v>
      </c>
      <c r="BY26" s="37">
        <v>0</v>
      </c>
      <c r="BZ26" s="37">
        <v>0</v>
      </c>
      <c r="CA26" s="37">
        <v>0</v>
      </c>
      <c r="CB26" s="37">
        <v>0</v>
      </c>
      <c r="CC26" s="37">
        <v>0</v>
      </c>
      <c r="CD26" s="37">
        <v>0</v>
      </c>
      <c r="CE26" s="37">
        <v>0</v>
      </c>
      <c r="CF26" s="37">
        <v>0</v>
      </c>
      <c r="CG26" s="37">
        <v>0</v>
      </c>
      <c r="CH26" s="37">
        <v>0</v>
      </c>
      <c r="CI26" s="37">
        <v>0</v>
      </c>
      <c r="CJ26" s="37">
        <v>0</v>
      </c>
      <c r="CK26" s="37">
        <v>0</v>
      </c>
      <c r="CL26" s="37">
        <v>0</v>
      </c>
      <c r="CM26" s="37">
        <v>0</v>
      </c>
      <c r="CN26" s="37">
        <v>0</v>
      </c>
      <c r="CO26" s="37">
        <v>0</v>
      </c>
      <c r="CP26" s="37">
        <v>0</v>
      </c>
      <c r="CQ26" s="37">
        <v>0</v>
      </c>
      <c r="CR26" s="37">
        <v>0</v>
      </c>
      <c r="CS26" s="37">
        <v>0</v>
      </c>
      <c r="CT26" s="37">
        <v>0</v>
      </c>
      <c r="CU26" s="37">
        <v>0</v>
      </c>
      <c r="CV26" s="37">
        <v>0</v>
      </c>
      <c r="CW26" s="37">
        <v>0</v>
      </c>
      <c r="CX26" s="37">
        <v>0</v>
      </c>
      <c r="CY26" s="37">
        <v>0</v>
      </c>
      <c r="CZ26" s="37">
        <v>0</v>
      </c>
      <c r="DA26" s="37">
        <v>0</v>
      </c>
      <c r="DB26" s="37">
        <v>0</v>
      </c>
      <c r="DC26" s="37">
        <v>0</v>
      </c>
      <c r="DD26" s="37">
        <v>0</v>
      </c>
      <c r="DE26" s="37">
        <v>0</v>
      </c>
      <c r="DF26" s="37">
        <v>0</v>
      </c>
      <c r="DG26" s="38">
        <v>1</v>
      </c>
      <c r="DH26" s="39">
        <v>0.82741390000000004</v>
      </c>
    </row>
    <row r="27" spans="2:112" x14ac:dyDescent="0.4">
      <c r="B27" s="23" t="s">
        <v>22</v>
      </c>
      <c r="C27" s="24" t="s">
        <v>150</v>
      </c>
      <c r="D27" s="37">
        <v>1.182E-4</v>
      </c>
      <c r="E27" s="37">
        <v>6.7799999999999995E-5</v>
      </c>
      <c r="F27" s="37">
        <v>3.8489999999999998E-4</v>
      </c>
      <c r="G27" s="37">
        <v>1.6699999999999999E-5</v>
      </c>
      <c r="H27" s="37">
        <v>7.9499999999999994E-5</v>
      </c>
      <c r="I27" s="37">
        <v>0</v>
      </c>
      <c r="J27" s="37">
        <v>8.25E-5</v>
      </c>
      <c r="K27" s="37">
        <v>5.934E-4</v>
      </c>
      <c r="L27" s="37">
        <v>1.1766000000000001E-3</v>
      </c>
      <c r="M27" s="37">
        <v>1.9589999999999999E-4</v>
      </c>
      <c r="N27" s="37">
        <v>0</v>
      </c>
      <c r="O27" s="37">
        <v>4.037E-4</v>
      </c>
      <c r="P27" s="37">
        <v>9.3999999999999994E-5</v>
      </c>
      <c r="Q27" s="37">
        <v>3.6170000000000001E-4</v>
      </c>
      <c r="R27" s="37">
        <v>3.8489999999999998E-4</v>
      </c>
      <c r="S27" s="37">
        <v>2.0495999999999999E-3</v>
      </c>
      <c r="T27" s="37">
        <v>4.4100000000000001E-5</v>
      </c>
      <c r="U27" s="37">
        <v>1.483E-4</v>
      </c>
      <c r="V27" s="37">
        <v>1.0165E-3</v>
      </c>
      <c r="W27" s="37">
        <v>1.9559E-3</v>
      </c>
      <c r="X27" s="37">
        <v>0</v>
      </c>
      <c r="Y27" s="37">
        <v>1.037069</v>
      </c>
      <c r="Z27" s="37">
        <v>8.4069699999999997E-2</v>
      </c>
      <c r="AA27" s="37">
        <v>0</v>
      </c>
      <c r="AB27" s="37">
        <v>1.0808999999999999E-2</v>
      </c>
      <c r="AC27" s="37">
        <v>2.3719199999999999E-2</v>
      </c>
      <c r="AD27" s="37">
        <v>4.1100000000000003E-5</v>
      </c>
      <c r="AE27" s="37">
        <v>6.5260000000000003E-4</v>
      </c>
      <c r="AF27" s="37">
        <v>5.9883000000000002E-3</v>
      </c>
      <c r="AG27" s="37">
        <v>1.4851100000000001E-2</v>
      </c>
      <c r="AH27" s="37">
        <v>6.9870000000000002E-4</v>
      </c>
      <c r="AI27" s="37">
        <v>3.3110000000000002E-4</v>
      </c>
      <c r="AJ27" s="37">
        <v>4.7200000000000002E-5</v>
      </c>
      <c r="AK27" s="37">
        <v>1.459E-4</v>
      </c>
      <c r="AL27" s="37">
        <v>8.7001000000000005E-3</v>
      </c>
      <c r="AM27" s="37">
        <v>0</v>
      </c>
      <c r="AN27" s="37">
        <v>0</v>
      </c>
      <c r="AO27" s="37">
        <v>2.76E-5</v>
      </c>
      <c r="AP27" s="37">
        <v>5.22E-6</v>
      </c>
      <c r="AQ27" s="37">
        <v>1.154E-4</v>
      </c>
      <c r="AR27" s="37">
        <v>6.6929999999999995E-4</v>
      </c>
      <c r="AS27" s="37">
        <v>6.0699999999999998E-5</v>
      </c>
      <c r="AT27" s="37">
        <v>5.5000000000000002E-5</v>
      </c>
      <c r="AU27" s="37">
        <v>1.2400000000000001E-4</v>
      </c>
      <c r="AV27" s="37">
        <v>4.3800000000000001E-5</v>
      </c>
      <c r="AW27" s="37">
        <v>2.409E-4</v>
      </c>
      <c r="AX27" s="37">
        <v>8.744E-4</v>
      </c>
      <c r="AY27" s="37">
        <v>2.2499999999999999E-4</v>
      </c>
      <c r="AZ27" s="37">
        <v>4.0230000000000002E-4</v>
      </c>
      <c r="BA27" s="37">
        <v>4.9620000000000003E-4</v>
      </c>
      <c r="BB27" s="37">
        <v>5.7500000000000002E-5</v>
      </c>
      <c r="BC27" s="37">
        <v>4.5869999999999998E-4</v>
      </c>
      <c r="BD27" s="37">
        <v>2.0819999999999999E-4</v>
      </c>
      <c r="BE27" s="37">
        <v>4.5599999999999997E-5</v>
      </c>
      <c r="BF27" s="37">
        <v>0</v>
      </c>
      <c r="BG27" s="37">
        <v>0</v>
      </c>
      <c r="BH27" s="37">
        <v>2.0699999999999999E-4</v>
      </c>
      <c r="BI27" s="37">
        <v>1.3970000000000001E-4</v>
      </c>
      <c r="BJ27" s="37">
        <v>1.194E-4</v>
      </c>
      <c r="BK27" s="37">
        <v>1.282E-4</v>
      </c>
      <c r="BL27" s="37">
        <v>4.9599999999999999E-5</v>
      </c>
      <c r="BM27" s="37">
        <v>4.1499999999999999E-5</v>
      </c>
      <c r="BN27" s="37">
        <v>7.1600000000000006E-5</v>
      </c>
      <c r="BO27" s="37">
        <v>4.6199999999999998E-5</v>
      </c>
      <c r="BP27" s="37">
        <v>5.41E-5</v>
      </c>
      <c r="BQ27" s="37">
        <v>4.6100000000000002E-5</v>
      </c>
      <c r="BR27" s="37">
        <v>1.0900000000000001E-5</v>
      </c>
      <c r="BS27" s="37">
        <v>7.6199999999999995E-5</v>
      </c>
      <c r="BT27" s="37">
        <v>1.2329999999999999E-4</v>
      </c>
      <c r="BU27" s="37">
        <v>1.45E-5</v>
      </c>
      <c r="BV27" s="37">
        <v>8.0099999999999995E-6</v>
      </c>
      <c r="BW27" s="37">
        <v>5.0499999999999999E-6</v>
      </c>
      <c r="BX27" s="37">
        <v>4.7600000000000002E-6</v>
      </c>
      <c r="BY27" s="37">
        <v>2.04E-6</v>
      </c>
      <c r="BZ27" s="37">
        <v>1.3200000000000001E-5</v>
      </c>
      <c r="CA27" s="37">
        <v>2.8099999999999999E-5</v>
      </c>
      <c r="CB27" s="37">
        <v>1.236E-4</v>
      </c>
      <c r="CC27" s="37">
        <v>5.3199999999999999E-5</v>
      </c>
      <c r="CD27" s="37">
        <v>0</v>
      </c>
      <c r="CE27" s="37">
        <v>1.84E-5</v>
      </c>
      <c r="CF27" s="37">
        <v>2.12E-5</v>
      </c>
      <c r="CG27" s="37">
        <v>6.6299999999999999E-5</v>
      </c>
      <c r="CH27" s="37">
        <v>1.13E-5</v>
      </c>
      <c r="CI27" s="37">
        <v>1.0000000000000001E-5</v>
      </c>
      <c r="CJ27" s="37">
        <v>1.3499999999999999E-5</v>
      </c>
      <c r="CK27" s="37">
        <v>1.63E-5</v>
      </c>
      <c r="CL27" s="37">
        <v>1.08E-5</v>
      </c>
      <c r="CM27" s="37">
        <v>6.7399999999999998E-5</v>
      </c>
      <c r="CN27" s="37">
        <v>2.2099999999999998E-5</v>
      </c>
      <c r="CO27" s="37">
        <v>6.5699999999999998E-5</v>
      </c>
      <c r="CP27" s="37">
        <v>6.3310000000000005E-4</v>
      </c>
      <c r="CQ27" s="37">
        <v>9.3380000000000004E-4</v>
      </c>
      <c r="CR27" s="37">
        <v>1.963E-4</v>
      </c>
      <c r="CS27" s="37">
        <v>6.4599999999999998E-5</v>
      </c>
      <c r="CT27" s="37">
        <v>5.0099999999999998E-5</v>
      </c>
      <c r="CU27" s="37">
        <v>5.6799999999999998E-5</v>
      </c>
      <c r="CV27" s="37">
        <v>4.4299999999999999E-5</v>
      </c>
      <c r="CW27" s="37">
        <v>1.6699999999999999E-5</v>
      </c>
      <c r="CX27" s="37">
        <v>4.2030000000000002E-4</v>
      </c>
      <c r="CY27" s="37">
        <v>9.6500000000000008E-6</v>
      </c>
      <c r="CZ27" s="37">
        <v>3.9900000000000001E-5</v>
      </c>
      <c r="DA27" s="37">
        <v>2.8E-5</v>
      </c>
      <c r="DB27" s="37">
        <v>1.797E-4</v>
      </c>
      <c r="DC27" s="37">
        <v>3.8300000000000003E-5</v>
      </c>
      <c r="DD27" s="37">
        <v>4.1900000000000002E-5</v>
      </c>
      <c r="DE27" s="37">
        <v>9.3300000000000005E-5</v>
      </c>
      <c r="DF27" s="37">
        <v>7.2799999999999994E-5</v>
      </c>
      <c r="DG27" s="38">
        <v>1.2050158300000007</v>
      </c>
      <c r="DH27" s="39">
        <v>0.99704649999999995</v>
      </c>
    </row>
    <row r="28" spans="2:112" x14ac:dyDescent="0.4">
      <c r="B28" s="23" t="s">
        <v>23</v>
      </c>
      <c r="C28" s="24" t="s">
        <v>151</v>
      </c>
      <c r="D28" s="37">
        <v>2.5399999999999999E-8</v>
      </c>
      <c r="E28" s="37">
        <v>6.6599999999999997E-9</v>
      </c>
      <c r="F28" s="37">
        <v>9.4899999999999993E-9</v>
      </c>
      <c r="G28" s="37">
        <v>6.5400000000000002E-9</v>
      </c>
      <c r="H28" s="37">
        <v>9.7399999999999999E-9</v>
      </c>
      <c r="I28" s="37">
        <v>0</v>
      </c>
      <c r="J28" s="37">
        <v>7.5200000000000005E-9</v>
      </c>
      <c r="K28" s="37">
        <v>4.58E-8</v>
      </c>
      <c r="L28" s="37">
        <v>8.9700000000000003E-8</v>
      </c>
      <c r="M28" s="37">
        <v>1.9799999999999999E-8</v>
      </c>
      <c r="N28" s="37">
        <v>0</v>
      </c>
      <c r="O28" s="37">
        <v>2.2700000000000001E-7</v>
      </c>
      <c r="P28" s="37">
        <v>1.7100000000000001E-8</v>
      </c>
      <c r="Q28" s="37">
        <v>2.9299999999999999E-7</v>
      </c>
      <c r="R28" s="37">
        <v>1.42E-7</v>
      </c>
      <c r="S28" s="37">
        <v>5.4800000000000001E-8</v>
      </c>
      <c r="T28" s="37">
        <v>2.6600000000000003E-7</v>
      </c>
      <c r="U28" s="37">
        <v>1.36E-7</v>
      </c>
      <c r="V28" s="37">
        <v>1.96E-8</v>
      </c>
      <c r="W28" s="37">
        <v>2.0500000000000002E-8</v>
      </c>
      <c r="X28" s="37">
        <v>0</v>
      </c>
      <c r="Y28" s="37">
        <v>1.02E-8</v>
      </c>
      <c r="Z28" s="37">
        <v>1</v>
      </c>
      <c r="AA28" s="37">
        <v>0</v>
      </c>
      <c r="AB28" s="37">
        <v>6.6100000000000003E-8</v>
      </c>
      <c r="AC28" s="37">
        <v>3.18E-6</v>
      </c>
      <c r="AD28" s="37">
        <v>4.0599999999999999E-10</v>
      </c>
      <c r="AE28" s="37">
        <v>8.9899999999999998E-9</v>
      </c>
      <c r="AF28" s="37">
        <v>1.5299999999999999E-5</v>
      </c>
      <c r="AG28" s="37">
        <v>2.03E-7</v>
      </c>
      <c r="AH28" s="37">
        <v>1.2100000000000001E-6</v>
      </c>
      <c r="AI28" s="37">
        <v>2.7199999999999999E-8</v>
      </c>
      <c r="AJ28" s="37">
        <v>6.3600000000000004E-9</v>
      </c>
      <c r="AK28" s="37">
        <v>6.89E-9</v>
      </c>
      <c r="AL28" s="37">
        <v>4.1899999999999998E-7</v>
      </c>
      <c r="AM28" s="37">
        <v>0</v>
      </c>
      <c r="AN28" s="37">
        <v>0</v>
      </c>
      <c r="AO28" s="37">
        <v>5.8200000000000002E-9</v>
      </c>
      <c r="AP28" s="37">
        <v>2.8400000000000001E-9</v>
      </c>
      <c r="AQ28" s="37">
        <v>4.5200000000000001E-9</v>
      </c>
      <c r="AR28" s="37">
        <v>6.5300000000000004E-7</v>
      </c>
      <c r="AS28" s="37">
        <v>2.1699999999999999E-8</v>
      </c>
      <c r="AT28" s="37">
        <v>3.1499999999999998E-8</v>
      </c>
      <c r="AU28" s="37">
        <v>1.7E-8</v>
      </c>
      <c r="AV28" s="37">
        <v>2.7100000000000001E-8</v>
      </c>
      <c r="AW28" s="37">
        <v>7.6000000000000003E-7</v>
      </c>
      <c r="AX28" s="37">
        <v>1.5300000000000001E-7</v>
      </c>
      <c r="AY28" s="37">
        <v>2.6300000000000001E-7</v>
      </c>
      <c r="AZ28" s="37">
        <v>2.72E-7</v>
      </c>
      <c r="BA28" s="37">
        <v>4.6100000000000001E-7</v>
      </c>
      <c r="BB28" s="37">
        <v>1.1199999999999999E-8</v>
      </c>
      <c r="BC28" s="37">
        <v>6.6300000000000005E-7</v>
      </c>
      <c r="BD28" s="37">
        <v>2.72E-7</v>
      </c>
      <c r="BE28" s="37">
        <v>2.0900000000000001E-7</v>
      </c>
      <c r="BF28" s="37">
        <v>0</v>
      </c>
      <c r="BG28" s="37">
        <v>0</v>
      </c>
      <c r="BH28" s="37">
        <v>4.0999999999999999E-7</v>
      </c>
      <c r="BI28" s="37">
        <v>2.4E-8</v>
      </c>
      <c r="BJ28" s="37">
        <v>3.0600000000000003E-8</v>
      </c>
      <c r="BK28" s="37">
        <v>2.41E-7</v>
      </c>
      <c r="BL28" s="37">
        <v>6.5599999999999997E-9</v>
      </c>
      <c r="BM28" s="37">
        <v>2.73E-8</v>
      </c>
      <c r="BN28" s="37">
        <v>3.5800000000000003E-8</v>
      </c>
      <c r="BO28" s="37">
        <v>1.85E-8</v>
      </c>
      <c r="BP28" s="37">
        <v>2.5600000000000001E-8</v>
      </c>
      <c r="BQ28" s="37">
        <v>6.0699999999999999E-9</v>
      </c>
      <c r="BR28" s="37">
        <v>3.1099999999999998E-9</v>
      </c>
      <c r="BS28" s="37">
        <v>8.1899999999999999E-8</v>
      </c>
      <c r="BT28" s="37">
        <v>1.0600000000000001E-8</v>
      </c>
      <c r="BU28" s="37">
        <v>1.26E-8</v>
      </c>
      <c r="BV28" s="37">
        <v>7.2699999999999999E-9</v>
      </c>
      <c r="BW28" s="37">
        <v>3.5100000000000001E-9</v>
      </c>
      <c r="BX28" s="37">
        <v>4.0400000000000001E-9</v>
      </c>
      <c r="BY28" s="37">
        <v>1.6399999999999999E-9</v>
      </c>
      <c r="BZ28" s="37">
        <v>4.0400000000000001E-9</v>
      </c>
      <c r="CA28" s="37">
        <v>4.6999999999999999E-9</v>
      </c>
      <c r="CB28" s="37">
        <v>9.3200000000000001E-9</v>
      </c>
      <c r="CC28" s="37">
        <v>6.8800000000000002E-9</v>
      </c>
      <c r="CD28" s="37">
        <v>0</v>
      </c>
      <c r="CE28" s="37">
        <v>6.1300000000000001E-9</v>
      </c>
      <c r="CF28" s="37">
        <v>9.5800000000000004E-9</v>
      </c>
      <c r="CG28" s="37">
        <v>8.6900000000000004E-9</v>
      </c>
      <c r="CH28" s="37">
        <v>1.8E-9</v>
      </c>
      <c r="CI28" s="37">
        <v>3.2700000000000001E-9</v>
      </c>
      <c r="CJ28" s="37">
        <v>5.8200000000000002E-9</v>
      </c>
      <c r="CK28" s="37">
        <v>1.7299999999999999E-8</v>
      </c>
      <c r="CL28" s="37">
        <v>3.0899999999999999E-9</v>
      </c>
      <c r="CM28" s="37">
        <v>1.28E-8</v>
      </c>
      <c r="CN28" s="37">
        <v>4.4299999999999998E-9</v>
      </c>
      <c r="CO28" s="37">
        <v>3.9000000000000002E-9</v>
      </c>
      <c r="CP28" s="37">
        <v>1.74E-8</v>
      </c>
      <c r="CQ28" s="37">
        <v>2.4699999999999999E-8</v>
      </c>
      <c r="CR28" s="37">
        <v>1.7199999999999999E-8</v>
      </c>
      <c r="CS28" s="37">
        <v>5.9099999999999997E-9</v>
      </c>
      <c r="CT28" s="37">
        <v>6.0500000000000004E-9</v>
      </c>
      <c r="CU28" s="37">
        <v>9.5999999999999999E-9</v>
      </c>
      <c r="CV28" s="37">
        <v>5.9600000000000001E-9</v>
      </c>
      <c r="CW28" s="37">
        <v>1.0600000000000001E-8</v>
      </c>
      <c r="CX28" s="37">
        <v>3.1E-8</v>
      </c>
      <c r="CY28" s="37">
        <v>4.5800000000000003E-9</v>
      </c>
      <c r="CZ28" s="37">
        <v>8.2200000000000002E-9</v>
      </c>
      <c r="DA28" s="37">
        <v>6.41E-9</v>
      </c>
      <c r="DB28" s="37">
        <v>1.6099999999999999E-8</v>
      </c>
      <c r="DC28" s="37">
        <v>1.15E-8</v>
      </c>
      <c r="DD28" s="37">
        <v>7.7400000000000002E-9</v>
      </c>
      <c r="DE28" s="37">
        <v>7.1299999999999997E-8</v>
      </c>
      <c r="DF28" s="37">
        <v>1.5599999999999999E-7</v>
      </c>
      <c r="DG28" s="38">
        <v>1.0000271245960002</v>
      </c>
      <c r="DH28" s="39">
        <v>0.82743630000000001</v>
      </c>
    </row>
    <row r="29" spans="2:112" x14ac:dyDescent="0.4">
      <c r="B29" s="23" t="s">
        <v>24</v>
      </c>
      <c r="C29" s="24" t="s">
        <v>152</v>
      </c>
      <c r="D29" s="37">
        <v>0</v>
      </c>
      <c r="E29" s="37">
        <v>0</v>
      </c>
      <c r="F29" s="37">
        <v>0</v>
      </c>
      <c r="G29" s="37">
        <v>0</v>
      </c>
      <c r="H29" s="37">
        <v>0</v>
      </c>
      <c r="I29" s="37">
        <v>0</v>
      </c>
      <c r="J29" s="37">
        <v>0</v>
      </c>
      <c r="K29" s="37">
        <v>0</v>
      </c>
      <c r="L29" s="37">
        <v>0</v>
      </c>
      <c r="M29" s="37">
        <v>0</v>
      </c>
      <c r="N29" s="37">
        <v>0</v>
      </c>
      <c r="O29" s="37">
        <v>0</v>
      </c>
      <c r="P29" s="37">
        <v>0</v>
      </c>
      <c r="Q29" s="37">
        <v>0</v>
      </c>
      <c r="R29" s="37">
        <v>0</v>
      </c>
      <c r="S29" s="37">
        <v>0</v>
      </c>
      <c r="T29" s="37">
        <v>0</v>
      </c>
      <c r="U29" s="37">
        <v>0</v>
      </c>
      <c r="V29" s="37">
        <v>0</v>
      </c>
      <c r="W29" s="37">
        <v>0</v>
      </c>
      <c r="X29" s="37">
        <v>0</v>
      </c>
      <c r="Y29" s="37">
        <v>0</v>
      </c>
      <c r="Z29" s="37">
        <v>0</v>
      </c>
      <c r="AA29" s="37">
        <v>1</v>
      </c>
      <c r="AB29" s="37">
        <v>0</v>
      </c>
      <c r="AC29" s="37">
        <v>0</v>
      </c>
      <c r="AD29" s="37">
        <v>0</v>
      </c>
      <c r="AE29" s="37">
        <v>0</v>
      </c>
      <c r="AF29" s="37">
        <v>0</v>
      </c>
      <c r="AG29" s="37">
        <v>0</v>
      </c>
      <c r="AH29" s="37">
        <v>0</v>
      </c>
      <c r="AI29" s="37">
        <v>0</v>
      </c>
      <c r="AJ29" s="37">
        <v>0</v>
      </c>
      <c r="AK29" s="37">
        <v>0</v>
      </c>
      <c r="AL29" s="37">
        <v>0</v>
      </c>
      <c r="AM29" s="37">
        <v>0</v>
      </c>
      <c r="AN29" s="37">
        <v>0</v>
      </c>
      <c r="AO29" s="37">
        <v>0</v>
      </c>
      <c r="AP29" s="37">
        <v>0</v>
      </c>
      <c r="AQ29" s="37">
        <v>0</v>
      </c>
      <c r="AR29" s="37">
        <v>0</v>
      </c>
      <c r="AS29" s="37">
        <v>0</v>
      </c>
      <c r="AT29" s="37">
        <v>0</v>
      </c>
      <c r="AU29" s="37">
        <v>0</v>
      </c>
      <c r="AV29" s="37">
        <v>0</v>
      </c>
      <c r="AW29" s="37">
        <v>0</v>
      </c>
      <c r="AX29" s="37">
        <v>0</v>
      </c>
      <c r="AY29" s="37">
        <v>0</v>
      </c>
      <c r="AZ29" s="37">
        <v>0</v>
      </c>
      <c r="BA29" s="37">
        <v>0</v>
      </c>
      <c r="BB29" s="37">
        <v>0</v>
      </c>
      <c r="BC29" s="37">
        <v>0</v>
      </c>
      <c r="BD29" s="37">
        <v>0</v>
      </c>
      <c r="BE29" s="37">
        <v>0</v>
      </c>
      <c r="BF29" s="37">
        <v>0</v>
      </c>
      <c r="BG29" s="37">
        <v>0</v>
      </c>
      <c r="BH29" s="37">
        <v>0</v>
      </c>
      <c r="BI29" s="37">
        <v>0</v>
      </c>
      <c r="BJ29" s="37">
        <v>0</v>
      </c>
      <c r="BK29" s="37">
        <v>0</v>
      </c>
      <c r="BL29" s="37">
        <v>0</v>
      </c>
      <c r="BM29" s="37">
        <v>0</v>
      </c>
      <c r="BN29" s="37">
        <v>0</v>
      </c>
      <c r="BO29" s="37">
        <v>0</v>
      </c>
      <c r="BP29" s="37">
        <v>0</v>
      </c>
      <c r="BQ29" s="37">
        <v>0</v>
      </c>
      <c r="BR29" s="37">
        <v>0</v>
      </c>
      <c r="BS29" s="37">
        <v>0</v>
      </c>
      <c r="BT29" s="37">
        <v>0</v>
      </c>
      <c r="BU29" s="37">
        <v>0</v>
      </c>
      <c r="BV29" s="37">
        <v>0</v>
      </c>
      <c r="BW29" s="37">
        <v>0</v>
      </c>
      <c r="BX29" s="37">
        <v>0</v>
      </c>
      <c r="BY29" s="37">
        <v>0</v>
      </c>
      <c r="BZ29" s="37">
        <v>0</v>
      </c>
      <c r="CA29" s="37">
        <v>0</v>
      </c>
      <c r="CB29" s="37">
        <v>0</v>
      </c>
      <c r="CC29" s="37">
        <v>0</v>
      </c>
      <c r="CD29" s="37">
        <v>0</v>
      </c>
      <c r="CE29" s="37">
        <v>0</v>
      </c>
      <c r="CF29" s="37">
        <v>0</v>
      </c>
      <c r="CG29" s="37">
        <v>0</v>
      </c>
      <c r="CH29" s="37">
        <v>0</v>
      </c>
      <c r="CI29" s="37">
        <v>0</v>
      </c>
      <c r="CJ29" s="37">
        <v>0</v>
      </c>
      <c r="CK29" s="37">
        <v>0</v>
      </c>
      <c r="CL29" s="37">
        <v>0</v>
      </c>
      <c r="CM29" s="37">
        <v>0</v>
      </c>
      <c r="CN29" s="37">
        <v>0</v>
      </c>
      <c r="CO29" s="37">
        <v>0</v>
      </c>
      <c r="CP29" s="37">
        <v>0</v>
      </c>
      <c r="CQ29" s="37">
        <v>0</v>
      </c>
      <c r="CR29" s="37">
        <v>0</v>
      </c>
      <c r="CS29" s="37">
        <v>0</v>
      </c>
      <c r="CT29" s="37">
        <v>0</v>
      </c>
      <c r="CU29" s="37">
        <v>0</v>
      </c>
      <c r="CV29" s="37">
        <v>0</v>
      </c>
      <c r="CW29" s="37">
        <v>0</v>
      </c>
      <c r="CX29" s="37">
        <v>0</v>
      </c>
      <c r="CY29" s="37">
        <v>0</v>
      </c>
      <c r="CZ29" s="37">
        <v>0</v>
      </c>
      <c r="DA29" s="37">
        <v>0</v>
      </c>
      <c r="DB29" s="37">
        <v>0</v>
      </c>
      <c r="DC29" s="37">
        <v>0</v>
      </c>
      <c r="DD29" s="37">
        <v>0</v>
      </c>
      <c r="DE29" s="37">
        <v>0</v>
      </c>
      <c r="DF29" s="37">
        <v>0</v>
      </c>
      <c r="DG29" s="38">
        <v>1</v>
      </c>
      <c r="DH29" s="39">
        <v>0.82741390000000004</v>
      </c>
    </row>
    <row r="30" spans="2:112" x14ac:dyDescent="0.4">
      <c r="B30" s="23" t="s">
        <v>25</v>
      </c>
      <c r="C30" s="24" t="s">
        <v>153</v>
      </c>
      <c r="D30" s="37">
        <v>7.0560000000000002E-4</v>
      </c>
      <c r="E30" s="37">
        <v>4.2726999999999999E-3</v>
      </c>
      <c r="F30" s="37">
        <v>2.09015E-2</v>
      </c>
      <c r="G30" s="37">
        <v>3.2899999999999998E-6</v>
      </c>
      <c r="H30" s="37">
        <v>5.8215999999999997E-3</v>
      </c>
      <c r="I30" s="37">
        <v>0</v>
      </c>
      <c r="J30" s="37">
        <v>1.2099999999999999E-5</v>
      </c>
      <c r="K30" s="37">
        <v>1.9359999999999999E-4</v>
      </c>
      <c r="L30" s="37">
        <v>8.1200000000000002E-6</v>
      </c>
      <c r="M30" s="37">
        <v>6.5019999999999998E-4</v>
      </c>
      <c r="N30" s="37">
        <v>0</v>
      </c>
      <c r="O30" s="37">
        <v>6.8000000000000001E-6</v>
      </c>
      <c r="P30" s="37">
        <v>1.3239999999999999E-4</v>
      </c>
      <c r="Q30" s="37">
        <v>9.5799999999999998E-6</v>
      </c>
      <c r="R30" s="37">
        <v>5.66E-6</v>
      </c>
      <c r="S30" s="37">
        <v>7.8299999999999996E-6</v>
      </c>
      <c r="T30" s="37">
        <v>5.6200000000000004E-6</v>
      </c>
      <c r="U30" s="37">
        <v>6.8499999999999996E-6</v>
      </c>
      <c r="V30" s="37">
        <v>1.47E-5</v>
      </c>
      <c r="W30" s="37">
        <v>1.4800000000000001E-5</v>
      </c>
      <c r="X30" s="37">
        <v>0</v>
      </c>
      <c r="Y30" s="37">
        <v>4.8400000000000002E-6</v>
      </c>
      <c r="Z30" s="37">
        <v>1.0900000000000001E-5</v>
      </c>
      <c r="AA30" s="37">
        <v>0</v>
      </c>
      <c r="AB30" s="37">
        <v>1.0158039999999999</v>
      </c>
      <c r="AC30" s="37">
        <v>6.4170000000000004E-4</v>
      </c>
      <c r="AD30" s="37">
        <v>1.13E-6</v>
      </c>
      <c r="AE30" s="37">
        <v>8.8699999999999998E-6</v>
      </c>
      <c r="AF30" s="37">
        <v>4.5499999999999996E-6</v>
      </c>
      <c r="AG30" s="37">
        <v>8.8899999999999996E-6</v>
      </c>
      <c r="AH30" s="37">
        <v>3.2100000000000001E-5</v>
      </c>
      <c r="AI30" s="37">
        <v>6.37E-6</v>
      </c>
      <c r="AJ30" s="37">
        <v>2.0699999999999998E-5</v>
      </c>
      <c r="AK30" s="37">
        <v>5.9499999999999998E-6</v>
      </c>
      <c r="AL30" s="37">
        <v>2.1299999999999999E-5</v>
      </c>
      <c r="AM30" s="37">
        <v>0</v>
      </c>
      <c r="AN30" s="37">
        <v>0</v>
      </c>
      <c r="AO30" s="37">
        <v>2.09E-5</v>
      </c>
      <c r="AP30" s="37">
        <v>1.0200000000000001E-5</v>
      </c>
      <c r="AQ30" s="37">
        <v>1.45E-5</v>
      </c>
      <c r="AR30" s="37">
        <v>9.0000000000000002E-6</v>
      </c>
      <c r="AS30" s="37">
        <v>4.7600000000000002E-6</v>
      </c>
      <c r="AT30" s="37">
        <v>7.2300000000000002E-6</v>
      </c>
      <c r="AU30" s="37">
        <v>9.1500000000000005E-6</v>
      </c>
      <c r="AV30" s="37">
        <v>6.7299999999999999E-6</v>
      </c>
      <c r="AW30" s="37">
        <v>4.3699999999999997E-6</v>
      </c>
      <c r="AX30" s="37">
        <v>4.7199999999999997E-6</v>
      </c>
      <c r="AY30" s="37">
        <v>4.1400000000000002E-6</v>
      </c>
      <c r="AZ30" s="37">
        <v>4.0600000000000001E-6</v>
      </c>
      <c r="BA30" s="37">
        <v>2.9900000000000002E-6</v>
      </c>
      <c r="BB30" s="37">
        <v>2.5500000000000001E-6</v>
      </c>
      <c r="BC30" s="37">
        <v>6.2099999999999998E-6</v>
      </c>
      <c r="BD30" s="37">
        <v>3.1700000000000001E-6</v>
      </c>
      <c r="BE30" s="37">
        <v>4.1500000000000001E-6</v>
      </c>
      <c r="BF30" s="37">
        <v>0</v>
      </c>
      <c r="BG30" s="37">
        <v>0</v>
      </c>
      <c r="BH30" s="37">
        <v>2.3099999999999999E-6</v>
      </c>
      <c r="BI30" s="37">
        <v>5.9699999999999996E-6</v>
      </c>
      <c r="BJ30" s="37">
        <v>2.3900000000000002E-5</v>
      </c>
      <c r="BK30" s="37">
        <v>1.9899999999999999E-5</v>
      </c>
      <c r="BL30" s="37">
        <v>2.3600000000000001E-5</v>
      </c>
      <c r="BM30" s="37">
        <v>1.8099999999999999E-5</v>
      </c>
      <c r="BN30" s="37">
        <v>1.9000000000000001E-5</v>
      </c>
      <c r="BO30" s="37">
        <v>1.5500000000000001E-5</v>
      </c>
      <c r="BP30" s="37">
        <v>2.0999999999999999E-5</v>
      </c>
      <c r="BQ30" s="37">
        <v>1.093E-4</v>
      </c>
      <c r="BR30" s="37">
        <v>7.6799999999999993E-6</v>
      </c>
      <c r="BS30" s="37">
        <v>3.5800000000000003E-5</v>
      </c>
      <c r="BT30" s="37">
        <v>2.0533000000000001E-3</v>
      </c>
      <c r="BU30" s="37">
        <v>1.2E-5</v>
      </c>
      <c r="BV30" s="37">
        <v>1.45E-5</v>
      </c>
      <c r="BW30" s="37">
        <v>9.0999999999999993E-6</v>
      </c>
      <c r="BX30" s="37">
        <v>3.7699999999999999E-6</v>
      </c>
      <c r="BY30" s="37">
        <v>1.2100000000000001E-6</v>
      </c>
      <c r="BZ30" s="37">
        <v>5.0899999999999997E-5</v>
      </c>
      <c r="CA30" s="37">
        <v>2.3E-5</v>
      </c>
      <c r="CB30" s="37">
        <v>6.3899999999999998E-6</v>
      </c>
      <c r="CC30" s="37">
        <v>6.8999999999999997E-5</v>
      </c>
      <c r="CD30" s="37">
        <v>0</v>
      </c>
      <c r="CE30" s="37">
        <v>1.11E-5</v>
      </c>
      <c r="CF30" s="37">
        <v>1.8149999999999999E-4</v>
      </c>
      <c r="CG30" s="37">
        <v>2.6800000000000001E-5</v>
      </c>
      <c r="CH30" s="37">
        <v>3.4850000000000001E-4</v>
      </c>
      <c r="CI30" s="37">
        <v>3.6300000000000001E-5</v>
      </c>
      <c r="CJ30" s="37">
        <v>2.9899999999999998E-5</v>
      </c>
      <c r="CK30" s="37">
        <v>3.6399999999999999E-6</v>
      </c>
      <c r="CL30" s="37">
        <v>1.42E-5</v>
      </c>
      <c r="CM30" s="37">
        <v>1.43E-5</v>
      </c>
      <c r="CN30" s="37">
        <v>1.6029999999999999E-4</v>
      </c>
      <c r="CO30" s="37">
        <v>3.0199999999999999E-5</v>
      </c>
      <c r="CP30" s="37">
        <v>3.657E-4</v>
      </c>
      <c r="CQ30" s="37">
        <v>8.0359200000000006E-2</v>
      </c>
      <c r="CR30" s="37">
        <v>6.8182E-3</v>
      </c>
      <c r="CS30" s="37">
        <v>3.4253E-3</v>
      </c>
      <c r="CT30" s="37">
        <v>1.572E-3</v>
      </c>
      <c r="CU30" s="37">
        <v>9.1099999999999992E-6</v>
      </c>
      <c r="CV30" s="37">
        <v>9.6600000000000007E-6</v>
      </c>
      <c r="CW30" s="37">
        <v>4.5700000000000003E-6</v>
      </c>
      <c r="CX30" s="37">
        <v>5.0799999999999996E-6</v>
      </c>
      <c r="CY30" s="37">
        <v>6.2099999999999998E-6</v>
      </c>
      <c r="CZ30" s="37">
        <v>1.0349999999999999E-4</v>
      </c>
      <c r="DA30" s="37">
        <v>4.6699999999999997E-5</v>
      </c>
      <c r="DB30" s="37">
        <v>3.5500000000000002E-5</v>
      </c>
      <c r="DC30" s="37">
        <v>4.1199999999999999E-5</v>
      </c>
      <c r="DD30" s="37">
        <v>4.3399999999999998E-5</v>
      </c>
      <c r="DE30" s="37">
        <v>3.0000000000000001E-6</v>
      </c>
      <c r="DF30" s="37">
        <v>8.677E-4</v>
      </c>
      <c r="DG30" s="38">
        <v>1.1465810800000003</v>
      </c>
      <c r="DH30" s="39">
        <v>0.94869689999999995</v>
      </c>
    </row>
    <row r="31" spans="2:112" x14ac:dyDescent="0.4">
      <c r="B31" s="23" t="s">
        <v>26</v>
      </c>
      <c r="C31" s="24" t="s">
        <v>154</v>
      </c>
      <c r="D31" s="37">
        <v>2.9421E-3</v>
      </c>
      <c r="E31" s="37">
        <v>1.862E-4</v>
      </c>
      <c r="F31" s="37">
        <v>2.92E-4</v>
      </c>
      <c r="G31" s="37">
        <v>5.1600000000000001E-5</v>
      </c>
      <c r="H31" s="37">
        <v>8.2000000000000001E-5</v>
      </c>
      <c r="I31" s="37">
        <v>0</v>
      </c>
      <c r="J31" s="37">
        <v>6.3820000000000001E-4</v>
      </c>
      <c r="K31" s="37">
        <v>2.5549999999999998E-4</v>
      </c>
      <c r="L31" s="37">
        <v>3.9869999999999999E-4</v>
      </c>
      <c r="M31" s="37">
        <v>1.2889999999999999E-4</v>
      </c>
      <c r="N31" s="37">
        <v>0</v>
      </c>
      <c r="O31" s="37">
        <v>4.103E-4</v>
      </c>
      <c r="P31" s="37">
        <v>3.5930000000000001E-4</v>
      </c>
      <c r="Q31" s="37">
        <v>1.4117000000000001E-3</v>
      </c>
      <c r="R31" s="37">
        <v>1.5624E-3</v>
      </c>
      <c r="S31" s="37">
        <v>3.4729999999999999E-4</v>
      </c>
      <c r="T31" s="37">
        <v>1.2638E-3</v>
      </c>
      <c r="U31" s="37">
        <v>1.9474E-3</v>
      </c>
      <c r="V31" s="37">
        <v>2.7389999999999999E-4</v>
      </c>
      <c r="W31" s="37">
        <v>1.5057E-3</v>
      </c>
      <c r="X31" s="37">
        <v>0</v>
      </c>
      <c r="Y31" s="37">
        <v>1.1351E-3</v>
      </c>
      <c r="Z31" s="37">
        <v>6.6489999999999995E-4</v>
      </c>
      <c r="AA31" s="37">
        <v>0</v>
      </c>
      <c r="AB31" s="37">
        <v>1.0463E-3</v>
      </c>
      <c r="AC31" s="37">
        <v>1.007174</v>
      </c>
      <c r="AD31" s="37">
        <v>4.9599999999999999E-5</v>
      </c>
      <c r="AE31" s="37">
        <v>2.134E-3</v>
      </c>
      <c r="AF31" s="37">
        <v>3.8529999999999999E-4</v>
      </c>
      <c r="AG31" s="37">
        <v>8.9459999999999995E-4</v>
      </c>
      <c r="AH31" s="37">
        <v>1.6479999999999999E-4</v>
      </c>
      <c r="AI31" s="37">
        <v>2.5510000000000002E-4</v>
      </c>
      <c r="AJ31" s="37">
        <v>4.9510000000000005E-4</v>
      </c>
      <c r="AK31" s="37">
        <v>9.1500000000000001E-5</v>
      </c>
      <c r="AL31" s="37">
        <v>9.858E-4</v>
      </c>
      <c r="AM31" s="37">
        <v>0</v>
      </c>
      <c r="AN31" s="37">
        <v>0</v>
      </c>
      <c r="AO31" s="37">
        <v>3.9790000000000002E-4</v>
      </c>
      <c r="AP31" s="37">
        <v>2.2500000000000001E-5</v>
      </c>
      <c r="AQ31" s="37">
        <v>1.106E-4</v>
      </c>
      <c r="AR31" s="37">
        <v>2.3800000000000001E-4</v>
      </c>
      <c r="AS31" s="37">
        <v>3.8989999999999999E-4</v>
      </c>
      <c r="AT31" s="37">
        <v>3.8190000000000001E-4</v>
      </c>
      <c r="AU31" s="37">
        <v>1.9259999999999999E-4</v>
      </c>
      <c r="AV31" s="37">
        <v>2.7730000000000002E-4</v>
      </c>
      <c r="AW31" s="37">
        <v>5.9750000000000005E-4</v>
      </c>
      <c r="AX31" s="37">
        <v>1.606E-4</v>
      </c>
      <c r="AY31" s="37">
        <v>2.8150000000000001E-4</v>
      </c>
      <c r="AZ31" s="37">
        <v>3.0880000000000002E-4</v>
      </c>
      <c r="BA31" s="37">
        <v>1.751E-4</v>
      </c>
      <c r="BB31" s="37">
        <v>1.7819999999999999E-4</v>
      </c>
      <c r="BC31" s="37">
        <v>4.416E-4</v>
      </c>
      <c r="BD31" s="37">
        <v>3.9100000000000002E-4</v>
      </c>
      <c r="BE31" s="37">
        <v>3.0800000000000001E-4</v>
      </c>
      <c r="BF31" s="37">
        <v>0</v>
      </c>
      <c r="BG31" s="37">
        <v>0</v>
      </c>
      <c r="BH31" s="37">
        <v>7.3910000000000002E-4</v>
      </c>
      <c r="BI31" s="37">
        <v>1.953E-4</v>
      </c>
      <c r="BJ31" s="37">
        <v>2.8370000000000001E-4</v>
      </c>
      <c r="BK31" s="37">
        <v>8.6839999999999997E-4</v>
      </c>
      <c r="BL31" s="37">
        <v>4.3600000000000003E-5</v>
      </c>
      <c r="BM31" s="37">
        <v>4.124E-4</v>
      </c>
      <c r="BN31" s="37">
        <v>4.8840000000000005E-4</v>
      </c>
      <c r="BO31" s="37">
        <v>1.9369999999999999E-4</v>
      </c>
      <c r="BP31" s="37">
        <v>1.682E-4</v>
      </c>
      <c r="BQ31" s="37">
        <v>9.0799999999999998E-5</v>
      </c>
      <c r="BR31" s="37">
        <v>1.9239999999999999E-4</v>
      </c>
      <c r="BS31" s="37">
        <v>1.5909999999999999E-4</v>
      </c>
      <c r="BT31" s="37">
        <v>2.0029999999999999E-4</v>
      </c>
      <c r="BU31" s="37">
        <v>2.9499999999999999E-5</v>
      </c>
      <c r="BV31" s="37">
        <v>3.18E-5</v>
      </c>
      <c r="BW31" s="37">
        <v>2.3E-5</v>
      </c>
      <c r="BX31" s="37">
        <v>2.23E-5</v>
      </c>
      <c r="BY31" s="37">
        <v>1.26E-5</v>
      </c>
      <c r="BZ31" s="37">
        <v>4.18E-5</v>
      </c>
      <c r="CA31" s="37">
        <v>5.1E-5</v>
      </c>
      <c r="CB31" s="37">
        <v>1.2120000000000001E-4</v>
      </c>
      <c r="CC31" s="37">
        <v>6.5199999999999999E-5</v>
      </c>
      <c r="CD31" s="37">
        <v>0</v>
      </c>
      <c r="CE31" s="37">
        <v>3.43E-5</v>
      </c>
      <c r="CF31" s="37">
        <v>6.9300000000000004E-5</v>
      </c>
      <c r="CG31" s="37">
        <v>6.8200000000000004E-5</v>
      </c>
      <c r="CH31" s="37">
        <v>1.7200000000000001E-5</v>
      </c>
      <c r="CI31" s="37">
        <v>3.7400000000000001E-5</v>
      </c>
      <c r="CJ31" s="37">
        <v>7.9699999999999999E-5</v>
      </c>
      <c r="CK31" s="37">
        <v>9.0000000000000006E-5</v>
      </c>
      <c r="CL31" s="37">
        <v>4.71E-5</v>
      </c>
      <c r="CM31" s="37">
        <v>2.7230000000000001E-4</v>
      </c>
      <c r="CN31" s="37">
        <v>6.5900000000000003E-5</v>
      </c>
      <c r="CO31" s="37">
        <v>2.3300000000000001E-5</v>
      </c>
      <c r="CP31" s="37">
        <v>4.2129999999999999E-4</v>
      </c>
      <c r="CQ31" s="37">
        <v>2.2609999999999999E-4</v>
      </c>
      <c r="CR31" s="37">
        <v>6.3960000000000004E-4</v>
      </c>
      <c r="CS31" s="37">
        <v>2.7769999999999997E-4</v>
      </c>
      <c r="CT31" s="37">
        <v>2.2690000000000001E-4</v>
      </c>
      <c r="CU31" s="37">
        <v>2.031E-4</v>
      </c>
      <c r="CV31" s="37">
        <v>2.2770000000000001E-4</v>
      </c>
      <c r="CW31" s="37">
        <v>3.391E-4</v>
      </c>
      <c r="CX31" s="37">
        <v>4.973E-4</v>
      </c>
      <c r="CY31" s="37">
        <v>2.0479999999999999E-4</v>
      </c>
      <c r="CZ31" s="37">
        <v>2.5769999999999998E-4</v>
      </c>
      <c r="DA31" s="37">
        <v>1.8870000000000001E-4</v>
      </c>
      <c r="DB31" s="37">
        <v>1.5206E-3</v>
      </c>
      <c r="DC31" s="37">
        <v>1.8709999999999999E-4</v>
      </c>
      <c r="DD31" s="37">
        <v>5.2720000000000002E-4</v>
      </c>
      <c r="DE31" s="37">
        <v>6.2870000000000005E-4</v>
      </c>
      <c r="DF31" s="37">
        <v>1.153E-4</v>
      </c>
      <c r="DG31" s="38">
        <v>1.0463135000000008</v>
      </c>
      <c r="DH31" s="39">
        <v>0.86573480000000003</v>
      </c>
    </row>
    <row r="32" spans="2:112" x14ac:dyDescent="0.4">
      <c r="B32" s="23" t="s">
        <v>27</v>
      </c>
      <c r="C32" s="24" t="s">
        <v>155</v>
      </c>
      <c r="D32" s="37">
        <v>1.9E-6</v>
      </c>
      <c r="E32" s="37">
        <v>5.2399999999999998E-7</v>
      </c>
      <c r="F32" s="37">
        <v>6.1799999999999995E-7</v>
      </c>
      <c r="G32" s="37">
        <v>8.2900000000000002E-7</v>
      </c>
      <c r="H32" s="37">
        <v>1.5200000000000001E-6</v>
      </c>
      <c r="I32" s="37">
        <v>0</v>
      </c>
      <c r="J32" s="37">
        <v>7.1099999999999997E-6</v>
      </c>
      <c r="K32" s="37">
        <v>5.0399999999999996E-7</v>
      </c>
      <c r="L32" s="37">
        <v>4.9200000000000001E-7</v>
      </c>
      <c r="M32" s="37">
        <v>1.0499999999999999E-6</v>
      </c>
      <c r="N32" s="37">
        <v>0</v>
      </c>
      <c r="O32" s="37">
        <v>6.0200000000000002E-7</v>
      </c>
      <c r="P32" s="37">
        <v>3.2800000000000003E-7</v>
      </c>
      <c r="Q32" s="37">
        <v>7.85E-7</v>
      </c>
      <c r="R32" s="37">
        <v>3.6300000000000001E-7</v>
      </c>
      <c r="S32" s="37">
        <v>4.3300000000000003E-7</v>
      </c>
      <c r="T32" s="37">
        <v>3.1300000000000001E-7</v>
      </c>
      <c r="U32" s="37">
        <v>3.9099999999999999E-7</v>
      </c>
      <c r="V32" s="37">
        <v>3.18E-6</v>
      </c>
      <c r="W32" s="37">
        <v>1.4300000000000001E-6</v>
      </c>
      <c r="X32" s="37">
        <v>0</v>
      </c>
      <c r="Y32" s="37">
        <v>3.96E-7</v>
      </c>
      <c r="Z32" s="37">
        <v>2.29E-7</v>
      </c>
      <c r="AA32" s="37">
        <v>0</v>
      </c>
      <c r="AB32" s="37">
        <v>2.5199999999999998E-7</v>
      </c>
      <c r="AC32" s="37">
        <v>3.9200000000000002E-7</v>
      </c>
      <c r="AD32" s="37">
        <v>1.000003</v>
      </c>
      <c r="AE32" s="37">
        <v>1.6900000000000001E-5</v>
      </c>
      <c r="AF32" s="37">
        <v>1.7599999999999999E-7</v>
      </c>
      <c r="AG32" s="37">
        <v>3.4900000000000001E-7</v>
      </c>
      <c r="AH32" s="37">
        <v>4.6100000000000001E-7</v>
      </c>
      <c r="AI32" s="37">
        <v>1.61E-6</v>
      </c>
      <c r="AJ32" s="37">
        <v>1.68E-6</v>
      </c>
      <c r="AK32" s="37">
        <v>2.7E-6</v>
      </c>
      <c r="AL32" s="37">
        <v>1.42E-6</v>
      </c>
      <c r="AM32" s="37">
        <v>0</v>
      </c>
      <c r="AN32" s="37">
        <v>0</v>
      </c>
      <c r="AO32" s="37">
        <v>5.1900000000000003E-7</v>
      </c>
      <c r="AP32" s="37">
        <v>3.0499999999999999E-7</v>
      </c>
      <c r="AQ32" s="37">
        <v>1.48E-6</v>
      </c>
      <c r="AR32" s="37">
        <v>2.6100000000000002E-7</v>
      </c>
      <c r="AS32" s="37">
        <v>4.6899999999999998E-7</v>
      </c>
      <c r="AT32" s="37">
        <v>4.34E-7</v>
      </c>
      <c r="AU32" s="37">
        <v>2.7799999999999997E-7</v>
      </c>
      <c r="AV32" s="37">
        <v>2.8700000000000002E-7</v>
      </c>
      <c r="AW32" s="37">
        <v>2.91E-7</v>
      </c>
      <c r="AX32" s="37">
        <v>2.4400000000000001E-7</v>
      </c>
      <c r="AY32" s="37">
        <v>1.49E-7</v>
      </c>
      <c r="AZ32" s="37">
        <v>2.0599999999999999E-7</v>
      </c>
      <c r="BA32" s="37">
        <v>1.7599999999999999E-7</v>
      </c>
      <c r="BB32" s="37">
        <v>1.2700000000000001E-7</v>
      </c>
      <c r="BC32" s="37">
        <v>2.4499999999999998E-7</v>
      </c>
      <c r="BD32" s="37">
        <v>1.18E-7</v>
      </c>
      <c r="BE32" s="37">
        <v>2.48E-7</v>
      </c>
      <c r="BF32" s="37">
        <v>0</v>
      </c>
      <c r="BG32" s="37">
        <v>0</v>
      </c>
      <c r="BH32" s="37">
        <v>1.91E-7</v>
      </c>
      <c r="BI32" s="37">
        <v>6.8700000000000005E-7</v>
      </c>
      <c r="BJ32" s="37">
        <v>2.7099999999999998E-7</v>
      </c>
      <c r="BK32" s="37">
        <v>6.0699999999999997E-7</v>
      </c>
      <c r="BL32" s="37">
        <v>1.46E-6</v>
      </c>
      <c r="BM32" s="37">
        <v>6.1399999999999997E-7</v>
      </c>
      <c r="BN32" s="37">
        <v>7.7899999999999997E-7</v>
      </c>
      <c r="BO32" s="37">
        <v>1.3999999999999999E-6</v>
      </c>
      <c r="BP32" s="37">
        <v>7.5099999999999999E-7</v>
      </c>
      <c r="BQ32" s="37">
        <v>1.1799999999999999E-6</v>
      </c>
      <c r="BR32" s="37">
        <v>1.64E-6</v>
      </c>
      <c r="BS32" s="37">
        <v>1.13E-6</v>
      </c>
      <c r="BT32" s="37">
        <v>1.2300000000000001E-6</v>
      </c>
      <c r="BU32" s="37">
        <v>9.6899999999999996E-7</v>
      </c>
      <c r="BV32" s="37">
        <v>2.9299999999999999E-7</v>
      </c>
      <c r="BW32" s="37">
        <v>2.7300000000000002E-7</v>
      </c>
      <c r="BX32" s="37">
        <v>1.7800000000000001E-7</v>
      </c>
      <c r="BY32" s="37">
        <v>4.7500000000000002E-8</v>
      </c>
      <c r="BZ32" s="37">
        <v>3.4999999999999998E-7</v>
      </c>
      <c r="CA32" s="37">
        <v>3.18E-6</v>
      </c>
      <c r="CB32" s="37">
        <v>1.73E-5</v>
      </c>
      <c r="CC32" s="37">
        <v>5.7300000000000002E-6</v>
      </c>
      <c r="CD32" s="37">
        <v>0</v>
      </c>
      <c r="CE32" s="37">
        <v>1.5200000000000001E-6</v>
      </c>
      <c r="CF32" s="37">
        <v>2.41E-7</v>
      </c>
      <c r="CG32" s="37">
        <v>2.5400000000000002E-7</v>
      </c>
      <c r="CH32" s="37">
        <v>5.9999999999999997E-7</v>
      </c>
      <c r="CI32" s="37">
        <v>3.34E-7</v>
      </c>
      <c r="CJ32" s="37">
        <v>3.2399999999999999E-7</v>
      </c>
      <c r="CK32" s="37">
        <v>4.34E-7</v>
      </c>
      <c r="CL32" s="37">
        <v>1.8099999999999999E-7</v>
      </c>
      <c r="CM32" s="37">
        <v>4.9599999999999999E-7</v>
      </c>
      <c r="CN32" s="37">
        <v>8.0400000000000005E-7</v>
      </c>
      <c r="CO32" s="37">
        <v>3.5999999999999999E-7</v>
      </c>
      <c r="CP32" s="37">
        <v>4.9800000000000004E-7</v>
      </c>
      <c r="CQ32" s="37">
        <v>3.1300000000000001E-7</v>
      </c>
      <c r="CR32" s="37">
        <v>3.0199999999999998E-7</v>
      </c>
      <c r="CS32" s="37">
        <v>3.6399999999999998E-7</v>
      </c>
      <c r="CT32" s="37">
        <v>3.9099999999999999E-7</v>
      </c>
      <c r="CU32" s="37">
        <v>5.5499999999999998E-7</v>
      </c>
      <c r="CV32" s="37">
        <v>4.6699999999999999E-7</v>
      </c>
      <c r="CW32" s="37">
        <v>3.7899999999999999E-7</v>
      </c>
      <c r="CX32" s="37">
        <v>3.9900000000000001E-7</v>
      </c>
      <c r="CY32" s="37">
        <v>2.8999999999999998E-7</v>
      </c>
      <c r="CZ32" s="37">
        <v>1.02E-6</v>
      </c>
      <c r="DA32" s="37">
        <v>4.1800000000000001E-7</v>
      </c>
      <c r="DB32" s="37">
        <v>9.3099999999999996E-7</v>
      </c>
      <c r="DC32" s="37">
        <v>9.9699999999999994E-7</v>
      </c>
      <c r="DD32" s="37">
        <v>9.0699999999999996E-7</v>
      </c>
      <c r="DE32" s="37">
        <v>2.0200000000000001E-7</v>
      </c>
      <c r="DF32" s="37">
        <v>1.6199999999999999E-6</v>
      </c>
      <c r="DG32" s="38">
        <v>1.0001136354999995</v>
      </c>
      <c r="DH32" s="39">
        <v>0.82750769999999996</v>
      </c>
    </row>
    <row r="33" spans="2:112" x14ac:dyDescent="0.4">
      <c r="B33" s="23" t="s">
        <v>28</v>
      </c>
      <c r="C33" s="24" t="s">
        <v>156</v>
      </c>
      <c r="D33" s="37">
        <v>6.4500000000000001E-6</v>
      </c>
      <c r="E33" s="37">
        <v>1.2099999999999999E-5</v>
      </c>
      <c r="F33" s="37">
        <v>2.94E-5</v>
      </c>
      <c r="G33" s="37">
        <v>2.2900000000000001E-6</v>
      </c>
      <c r="H33" s="37">
        <v>6.1099999999999994E-5</v>
      </c>
      <c r="I33" s="37">
        <v>0</v>
      </c>
      <c r="J33" s="37">
        <v>4.6400000000000003E-5</v>
      </c>
      <c r="K33" s="37">
        <v>1.49E-5</v>
      </c>
      <c r="L33" s="37">
        <v>1.4800000000000001E-5</v>
      </c>
      <c r="M33" s="37">
        <v>1.26E-5</v>
      </c>
      <c r="N33" s="37">
        <v>0</v>
      </c>
      <c r="O33" s="37">
        <v>4.3800000000000001E-5</v>
      </c>
      <c r="P33" s="37">
        <v>1.59E-5</v>
      </c>
      <c r="Q33" s="37">
        <v>2.48E-5</v>
      </c>
      <c r="R33" s="37">
        <v>1.52E-5</v>
      </c>
      <c r="S33" s="37">
        <v>6.7199999999999994E-5</v>
      </c>
      <c r="T33" s="37">
        <v>1.24E-5</v>
      </c>
      <c r="U33" s="37">
        <v>2.4600000000000002E-5</v>
      </c>
      <c r="V33" s="37">
        <v>7.9409999999999995E-4</v>
      </c>
      <c r="W33" s="37">
        <v>1.604E-4</v>
      </c>
      <c r="X33" s="37">
        <v>0</v>
      </c>
      <c r="Y33" s="37">
        <v>2.0718999999999998E-3</v>
      </c>
      <c r="Z33" s="37">
        <v>1.862E-4</v>
      </c>
      <c r="AA33" s="37">
        <v>0</v>
      </c>
      <c r="AB33" s="37">
        <v>3.1999999999999999E-5</v>
      </c>
      <c r="AC33" s="37">
        <v>6.6000000000000005E-5</v>
      </c>
      <c r="AD33" s="37">
        <v>6.9399999999999996E-6</v>
      </c>
      <c r="AE33" s="37">
        <v>1.0000260000000001</v>
      </c>
      <c r="AF33" s="37">
        <v>5.13E-5</v>
      </c>
      <c r="AG33" s="37">
        <v>5.4400000000000001E-5</v>
      </c>
      <c r="AH33" s="37">
        <v>1.1800000000000001E-5</v>
      </c>
      <c r="AI33" s="37">
        <v>3.9799999999999998E-5</v>
      </c>
      <c r="AJ33" s="37">
        <v>4.1100000000000003E-5</v>
      </c>
      <c r="AK33" s="37">
        <v>3.6199999999999999E-5</v>
      </c>
      <c r="AL33" s="37">
        <v>1.6224E-3</v>
      </c>
      <c r="AM33" s="37">
        <v>0</v>
      </c>
      <c r="AN33" s="37">
        <v>0</v>
      </c>
      <c r="AO33" s="37">
        <v>2.3341999999999998E-3</v>
      </c>
      <c r="AP33" s="37">
        <v>3.8399999999999998E-5</v>
      </c>
      <c r="AQ33" s="37">
        <v>9.9989999999999996E-4</v>
      </c>
      <c r="AR33" s="37">
        <v>1.56E-5</v>
      </c>
      <c r="AS33" s="37">
        <v>1.91E-5</v>
      </c>
      <c r="AT33" s="37">
        <v>3.4799999999999999E-5</v>
      </c>
      <c r="AU33" s="37">
        <v>2.2099999999999998E-5</v>
      </c>
      <c r="AV33" s="37">
        <v>1.7E-5</v>
      </c>
      <c r="AW33" s="37">
        <v>1.8700000000000001E-5</v>
      </c>
      <c r="AX33" s="37">
        <v>2.3300000000000001E-5</v>
      </c>
      <c r="AY33" s="37">
        <v>2.2399999999999999E-5</v>
      </c>
      <c r="AZ33" s="37">
        <v>1.6699999999999999E-5</v>
      </c>
      <c r="BA33" s="37">
        <v>9.02E-6</v>
      </c>
      <c r="BB33" s="37">
        <v>5.4199999999999998E-6</v>
      </c>
      <c r="BC33" s="37">
        <v>1.13E-5</v>
      </c>
      <c r="BD33" s="37">
        <v>1.19E-5</v>
      </c>
      <c r="BE33" s="37">
        <v>6.0800000000000002E-6</v>
      </c>
      <c r="BF33" s="37">
        <v>0</v>
      </c>
      <c r="BG33" s="37">
        <v>0</v>
      </c>
      <c r="BH33" s="37">
        <v>2.26E-5</v>
      </c>
      <c r="BI33" s="37">
        <v>3.0499999999999999E-5</v>
      </c>
      <c r="BJ33" s="37">
        <v>5.8600000000000001E-5</v>
      </c>
      <c r="BK33" s="37">
        <v>9.7899999999999994E-6</v>
      </c>
      <c r="BL33" s="37">
        <v>6.0800000000000001E-5</v>
      </c>
      <c r="BM33" s="37">
        <v>1.119E-4</v>
      </c>
      <c r="BN33" s="37">
        <v>9.5599999999999999E-6</v>
      </c>
      <c r="BO33" s="37">
        <v>5.3378999999999996E-3</v>
      </c>
      <c r="BP33" s="37">
        <v>1.6313E-3</v>
      </c>
      <c r="BQ33" s="37">
        <v>1.6746E-3</v>
      </c>
      <c r="BR33" s="37">
        <v>1.42E-5</v>
      </c>
      <c r="BS33" s="37">
        <v>5.4799999999999997E-5</v>
      </c>
      <c r="BT33" s="37">
        <v>9.8200000000000002E-5</v>
      </c>
      <c r="BU33" s="37">
        <v>2.26E-5</v>
      </c>
      <c r="BV33" s="37">
        <v>5.8699999999999997E-6</v>
      </c>
      <c r="BW33" s="37">
        <v>1.7200000000000001E-5</v>
      </c>
      <c r="BX33" s="37">
        <v>7.7400000000000004E-6</v>
      </c>
      <c r="BY33" s="37">
        <v>6.0900000000000001E-7</v>
      </c>
      <c r="BZ33" s="37">
        <v>5.9500000000000003E-5</v>
      </c>
      <c r="CA33" s="37">
        <v>6.0700000000000003E-6</v>
      </c>
      <c r="CB33" s="37">
        <v>6.99E-6</v>
      </c>
      <c r="CC33" s="37">
        <v>4.6600000000000003E-6</v>
      </c>
      <c r="CD33" s="37">
        <v>0</v>
      </c>
      <c r="CE33" s="37">
        <v>5.9900000000000002E-6</v>
      </c>
      <c r="CF33" s="37">
        <v>5.2599999999999998E-5</v>
      </c>
      <c r="CG33" s="37">
        <v>1.1800000000000001E-5</v>
      </c>
      <c r="CH33" s="37">
        <v>6.7000000000000002E-6</v>
      </c>
      <c r="CI33" s="37">
        <v>1.2999999999999999E-5</v>
      </c>
      <c r="CJ33" s="37">
        <v>9.2099999999999999E-6</v>
      </c>
      <c r="CK33" s="37">
        <v>4.1400000000000002E-6</v>
      </c>
      <c r="CL33" s="37">
        <v>7.0600000000000002E-6</v>
      </c>
      <c r="CM33" s="37">
        <v>1.11E-5</v>
      </c>
      <c r="CN33" s="37">
        <v>1.26E-5</v>
      </c>
      <c r="CO33" s="37">
        <v>2.4499999999999999E-5</v>
      </c>
      <c r="CP33" s="37">
        <v>1.11E-5</v>
      </c>
      <c r="CQ33" s="37">
        <v>1.26E-5</v>
      </c>
      <c r="CR33" s="37">
        <v>1.2999999999999999E-5</v>
      </c>
      <c r="CS33" s="37">
        <v>1.9700000000000001E-5</v>
      </c>
      <c r="CT33" s="37">
        <v>1.7799999999999999E-5</v>
      </c>
      <c r="CU33" s="37">
        <v>3.4900000000000001E-5</v>
      </c>
      <c r="CV33" s="37">
        <v>7.5700000000000004E-6</v>
      </c>
      <c r="CW33" s="37">
        <v>6.8700000000000003E-6</v>
      </c>
      <c r="CX33" s="37">
        <v>6.8600000000000004E-6</v>
      </c>
      <c r="CY33" s="37">
        <v>6.3500000000000002E-6</v>
      </c>
      <c r="CZ33" s="37">
        <v>4.8999999999999998E-5</v>
      </c>
      <c r="DA33" s="37">
        <v>1.089E-4</v>
      </c>
      <c r="DB33" s="37">
        <v>4.5899999999999998E-5</v>
      </c>
      <c r="DC33" s="37">
        <v>3.4999999999999997E-5</v>
      </c>
      <c r="DD33" s="37">
        <v>4.3000000000000002E-5</v>
      </c>
      <c r="DE33" s="37">
        <v>3.0400000000000001E-6</v>
      </c>
      <c r="DF33" s="37">
        <v>1.3200000000000001E-5</v>
      </c>
      <c r="DG33" s="38">
        <v>1.0190498790000007</v>
      </c>
      <c r="DH33" s="39">
        <v>0.8431767</v>
      </c>
    </row>
    <row r="34" spans="2:112" x14ac:dyDescent="0.4">
      <c r="B34" s="23" t="s">
        <v>29</v>
      </c>
      <c r="C34" s="24" t="s">
        <v>157</v>
      </c>
      <c r="D34" s="37">
        <v>9.678E-4</v>
      </c>
      <c r="E34" s="37">
        <v>3.7080000000000001E-4</v>
      </c>
      <c r="F34" s="37">
        <v>4.8779999999999998E-4</v>
      </c>
      <c r="G34" s="37">
        <v>3.8680000000000002E-4</v>
      </c>
      <c r="H34" s="37">
        <v>4.2049999999999998E-4</v>
      </c>
      <c r="I34" s="37">
        <v>0</v>
      </c>
      <c r="J34" s="37">
        <v>2.141E-4</v>
      </c>
      <c r="K34" s="37">
        <v>2.1071000000000002E-3</v>
      </c>
      <c r="L34" s="37">
        <v>5.8723999999999998E-3</v>
      </c>
      <c r="M34" s="37">
        <v>2.522E-4</v>
      </c>
      <c r="N34" s="37">
        <v>0</v>
      </c>
      <c r="O34" s="37">
        <v>5.2019999999999996E-4</v>
      </c>
      <c r="P34" s="37">
        <v>1.2083E-3</v>
      </c>
      <c r="Q34" s="37">
        <v>1.1186E-3</v>
      </c>
      <c r="R34" s="37">
        <v>3.7604000000000001E-3</v>
      </c>
      <c r="S34" s="37">
        <v>3.2009999999999997E-4</v>
      </c>
      <c r="T34" s="37">
        <v>2.1595999999999998E-3</v>
      </c>
      <c r="U34" s="37">
        <v>5.3860000000000002E-3</v>
      </c>
      <c r="V34" s="37">
        <v>1.2302999999999999E-3</v>
      </c>
      <c r="W34" s="37">
        <v>9.9799999999999997E-4</v>
      </c>
      <c r="X34" s="37">
        <v>0</v>
      </c>
      <c r="Y34" s="37">
        <v>4.1750000000000001E-4</v>
      </c>
      <c r="Z34" s="37">
        <v>5.3499999999999999E-5</v>
      </c>
      <c r="AA34" s="37">
        <v>0</v>
      </c>
      <c r="AB34" s="37">
        <v>4.1621999999999996E-3</v>
      </c>
      <c r="AC34" s="37">
        <v>2.6489999999999999E-3</v>
      </c>
      <c r="AD34" s="37">
        <v>9.0000000000000002E-6</v>
      </c>
      <c r="AE34" s="37">
        <v>7.6199999999999995E-5</v>
      </c>
      <c r="AF34" s="37">
        <v>1.028071</v>
      </c>
      <c r="AG34" s="37">
        <v>7.3743999999999997E-3</v>
      </c>
      <c r="AH34" s="37">
        <v>8.2030999999999996E-3</v>
      </c>
      <c r="AI34" s="37">
        <v>1.6234999999999999E-3</v>
      </c>
      <c r="AJ34" s="37">
        <v>1.7000000000000001E-4</v>
      </c>
      <c r="AK34" s="37">
        <v>3.2299999999999999E-4</v>
      </c>
      <c r="AL34" s="37">
        <v>5.1020000000000004E-4</v>
      </c>
      <c r="AM34" s="37">
        <v>0</v>
      </c>
      <c r="AN34" s="37">
        <v>0</v>
      </c>
      <c r="AO34" s="37">
        <v>1.3630000000000001E-4</v>
      </c>
      <c r="AP34" s="37">
        <v>7.8399999999999995E-5</v>
      </c>
      <c r="AQ34" s="37">
        <v>1.7880000000000001E-4</v>
      </c>
      <c r="AR34" s="37">
        <v>1.6302000000000001E-3</v>
      </c>
      <c r="AS34" s="37">
        <v>4.6420000000000001E-4</v>
      </c>
      <c r="AT34" s="37">
        <v>4.885E-4</v>
      </c>
      <c r="AU34" s="37">
        <v>7.094E-4</v>
      </c>
      <c r="AV34" s="37">
        <v>1.4063999999999999E-3</v>
      </c>
      <c r="AW34" s="37">
        <v>5.3483000000000003E-3</v>
      </c>
      <c r="AX34" s="37">
        <v>2.0663000000000001E-3</v>
      </c>
      <c r="AY34" s="37">
        <v>1.4962E-3</v>
      </c>
      <c r="AZ34" s="37">
        <v>2.0606999999999999E-3</v>
      </c>
      <c r="BA34" s="37">
        <v>4.8558000000000004E-3</v>
      </c>
      <c r="BB34" s="37">
        <v>3.7530000000000002E-4</v>
      </c>
      <c r="BC34" s="37">
        <v>8.0070999999999996E-3</v>
      </c>
      <c r="BD34" s="37">
        <v>3.8224999999999999E-3</v>
      </c>
      <c r="BE34" s="37">
        <v>2.3906999999999999E-3</v>
      </c>
      <c r="BF34" s="37">
        <v>0</v>
      </c>
      <c r="BG34" s="37">
        <v>0</v>
      </c>
      <c r="BH34" s="37">
        <v>3.5848999999999998E-3</v>
      </c>
      <c r="BI34" s="37">
        <v>1.3366000000000001E-3</v>
      </c>
      <c r="BJ34" s="37">
        <v>9.1989999999999997E-4</v>
      </c>
      <c r="BK34" s="37">
        <v>4.0629999999999998E-3</v>
      </c>
      <c r="BL34" s="37">
        <v>3.435E-4</v>
      </c>
      <c r="BM34" s="37">
        <v>1.3548E-3</v>
      </c>
      <c r="BN34" s="37">
        <v>1.9658000000000002E-3</v>
      </c>
      <c r="BO34" s="37">
        <v>1.0847999999999999E-3</v>
      </c>
      <c r="BP34" s="37">
        <v>1.3224000000000001E-3</v>
      </c>
      <c r="BQ34" s="37">
        <v>2.087E-4</v>
      </c>
      <c r="BR34" s="37">
        <v>1.2010000000000001E-4</v>
      </c>
      <c r="BS34" s="37">
        <v>5.3064999999999996E-3</v>
      </c>
      <c r="BT34" s="37">
        <v>4.015E-4</v>
      </c>
      <c r="BU34" s="37">
        <v>7.4350000000000002E-4</v>
      </c>
      <c r="BV34" s="37">
        <v>4.124E-4</v>
      </c>
      <c r="BW34" s="37">
        <v>1.4550000000000001E-4</v>
      </c>
      <c r="BX34" s="37">
        <v>2.3550000000000001E-4</v>
      </c>
      <c r="BY34" s="37">
        <v>9.6700000000000006E-5</v>
      </c>
      <c r="BZ34" s="37">
        <v>1.5669999999999999E-4</v>
      </c>
      <c r="CA34" s="37">
        <v>1.407E-4</v>
      </c>
      <c r="CB34" s="37">
        <v>4.1550000000000002E-4</v>
      </c>
      <c r="CC34" s="37">
        <v>3.3040000000000001E-4</v>
      </c>
      <c r="CD34" s="37">
        <v>0</v>
      </c>
      <c r="CE34" s="37">
        <v>3.5869999999999999E-4</v>
      </c>
      <c r="CF34" s="37">
        <v>5.4129999999999998E-4</v>
      </c>
      <c r="CG34" s="37">
        <v>4.1800000000000002E-4</v>
      </c>
      <c r="CH34" s="37">
        <v>8.2999999999999998E-5</v>
      </c>
      <c r="CI34" s="37">
        <v>1.3850000000000001E-4</v>
      </c>
      <c r="CJ34" s="37">
        <v>2.366E-4</v>
      </c>
      <c r="CK34" s="37">
        <v>1.1073000000000001E-3</v>
      </c>
      <c r="CL34" s="37">
        <v>1.3889999999999999E-4</v>
      </c>
      <c r="CM34" s="37">
        <v>4.9129999999999996E-4</v>
      </c>
      <c r="CN34" s="37">
        <v>2.2919999999999999E-4</v>
      </c>
      <c r="CO34" s="37">
        <v>1.294E-4</v>
      </c>
      <c r="CP34" s="37">
        <v>9.6820000000000001E-4</v>
      </c>
      <c r="CQ34" s="37">
        <v>5.5750000000000005E-4</v>
      </c>
      <c r="CR34" s="37">
        <v>1.494E-4</v>
      </c>
      <c r="CS34" s="37">
        <v>1.8589999999999999E-4</v>
      </c>
      <c r="CT34" s="37">
        <v>1.95E-4</v>
      </c>
      <c r="CU34" s="37">
        <v>4.8079999999999998E-4</v>
      </c>
      <c r="CV34" s="37">
        <v>1.963E-4</v>
      </c>
      <c r="CW34" s="37">
        <v>6.0150000000000004E-4</v>
      </c>
      <c r="CX34" s="37">
        <v>1.1692E-3</v>
      </c>
      <c r="CY34" s="37">
        <v>2.04E-4</v>
      </c>
      <c r="CZ34" s="37">
        <v>4.1819999999999997E-4</v>
      </c>
      <c r="DA34" s="37">
        <v>3.2949999999999999E-4</v>
      </c>
      <c r="DB34" s="37">
        <v>6.5990000000000005E-4</v>
      </c>
      <c r="DC34" s="37">
        <v>6.7610000000000001E-4</v>
      </c>
      <c r="DD34" s="37">
        <v>2.5789999999999998E-4</v>
      </c>
      <c r="DE34" s="37">
        <v>4.3175000000000002E-3</v>
      </c>
      <c r="DF34" s="37">
        <v>5.3249999999999999E-4</v>
      </c>
      <c r="DG34" s="38">
        <v>1.1573997000000005</v>
      </c>
      <c r="DH34" s="39">
        <v>0.95764830000000001</v>
      </c>
    </row>
    <row r="35" spans="2:112" x14ac:dyDescent="0.4">
      <c r="B35" s="23" t="s">
        <v>30</v>
      </c>
      <c r="C35" s="24" t="s">
        <v>158</v>
      </c>
      <c r="D35" s="37">
        <v>2.1098000000000002E-3</v>
      </c>
      <c r="E35" s="37">
        <v>7.3320000000000004E-4</v>
      </c>
      <c r="F35" s="37">
        <v>4.1222000000000003E-3</v>
      </c>
      <c r="G35" s="37">
        <v>6.8709999999999995E-4</v>
      </c>
      <c r="H35" s="37">
        <v>7.7050000000000003E-4</v>
      </c>
      <c r="I35" s="37">
        <v>0</v>
      </c>
      <c r="J35" s="37">
        <v>3.6278999999999999E-3</v>
      </c>
      <c r="K35" s="37">
        <v>3.8450000000000002E-4</v>
      </c>
      <c r="L35" s="37">
        <v>3.032E-4</v>
      </c>
      <c r="M35" s="37">
        <v>3.1720000000000001E-4</v>
      </c>
      <c r="N35" s="37">
        <v>0</v>
      </c>
      <c r="O35" s="37">
        <v>3.7589999999999998E-4</v>
      </c>
      <c r="P35" s="37">
        <v>5.0042000000000003E-3</v>
      </c>
      <c r="Q35" s="37">
        <v>7.7510000000000003E-4</v>
      </c>
      <c r="R35" s="37">
        <v>7.785E-4</v>
      </c>
      <c r="S35" s="37">
        <v>3.3589999999999998E-4</v>
      </c>
      <c r="T35" s="37">
        <v>3.3589999999999998E-4</v>
      </c>
      <c r="U35" s="37">
        <v>5.1550000000000001E-4</v>
      </c>
      <c r="V35" s="37">
        <v>9.9970000000000007E-4</v>
      </c>
      <c r="W35" s="37">
        <v>6.9099999999999999E-4</v>
      </c>
      <c r="X35" s="37">
        <v>0</v>
      </c>
      <c r="Y35" s="37">
        <v>3.346E-4</v>
      </c>
      <c r="Z35" s="37">
        <v>2.8889999999999997E-4</v>
      </c>
      <c r="AA35" s="37">
        <v>0</v>
      </c>
      <c r="AB35" s="37">
        <v>9.3079999999999997E-4</v>
      </c>
      <c r="AC35" s="37">
        <v>3.1349999999999998E-4</v>
      </c>
      <c r="AD35" s="37">
        <v>4.7800000000000003E-5</v>
      </c>
      <c r="AE35" s="37">
        <v>7.5389999999999995E-4</v>
      </c>
      <c r="AF35" s="37">
        <v>5.9360000000000001E-4</v>
      </c>
      <c r="AG35" s="37">
        <v>1.0270459999999999</v>
      </c>
      <c r="AH35" s="37">
        <v>1.0334000000000001E-3</v>
      </c>
      <c r="AI35" s="37">
        <v>4.1179999999999998E-4</v>
      </c>
      <c r="AJ35" s="37">
        <v>1.0743E-3</v>
      </c>
      <c r="AK35" s="37">
        <v>7.3609999999999995E-4</v>
      </c>
      <c r="AL35" s="37">
        <v>1.2764E-3</v>
      </c>
      <c r="AM35" s="37">
        <v>0</v>
      </c>
      <c r="AN35" s="37">
        <v>0</v>
      </c>
      <c r="AO35" s="37">
        <v>5.3330000000000001E-4</v>
      </c>
      <c r="AP35" s="37">
        <v>2.1770000000000001E-4</v>
      </c>
      <c r="AQ35" s="37">
        <v>9.7780000000000002E-4</v>
      </c>
      <c r="AR35" s="37">
        <v>4.2569999999999999E-4</v>
      </c>
      <c r="AS35" s="37">
        <v>1.8587E-3</v>
      </c>
      <c r="AT35" s="37">
        <v>7.4489999999999995E-4</v>
      </c>
      <c r="AU35" s="37">
        <v>5.0759999999999998E-3</v>
      </c>
      <c r="AV35" s="37">
        <v>1.5966000000000001E-3</v>
      </c>
      <c r="AW35" s="37">
        <v>5.2456999999999998E-3</v>
      </c>
      <c r="AX35" s="37">
        <v>2.2972000000000001E-3</v>
      </c>
      <c r="AY35" s="37">
        <v>7.2610000000000003E-4</v>
      </c>
      <c r="AZ35" s="37">
        <v>5.6626000000000003E-3</v>
      </c>
      <c r="BA35" s="37">
        <v>3.0366E-3</v>
      </c>
      <c r="BB35" s="37">
        <v>3.4210000000000002E-4</v>
      </c>
      <c r="BC35" s="37">
        <v>1.7061000000000001E-3</v>
      </c>
      <c r="BD35" s="37">
        <v>6.7711000000000004E-3</v>
      </c>
      <c r="BE35" s="37">
        <v>1.0146000000000001E-3</v>
      </c>
      <c r="BF35" s="37">
        <v>0</v>
      </c>
      <c r="BG35" s="37">
        <v>0</v>
      </c>
      <c r="BH35" s="37">
        <v>7.2972999999999996E-3</v>
      </c>
      <c r="BI35" s="37">
        <v>4.1650000000000003E-3</v>
      </c>
      <c r="BJ35" s="37">
        <v>7.1517000000000004E-3</v>
      </c>
      <c r="BK35" s="37">
        <v>2.0387000000000001E-3</v>
      </c>
      <c r="BL35" s="37">
        <v>3.0937E-3</v>
      </c>
      <c r="BM35" s="37">
        <v>4.4939999999999997E-4</v>
      </c>
      <c r="BN35" s="37">
        <v>5.8160000000000004E-4</v>
      </c>
      <c r="BO35" s="37">
        <v>2.039E-3</v>
      </c>
      <c r="BP35" s="37">
        <v>2.4255000000000001E-3</v>
      </c>
      <c r="BQ35" s="37">
        <v>2.3433999999999998E-3</v>
      </c>
      <c r="BR35" s="37">
        <v>2.0340000000000001E-4</v>
      </c>
      <c r="BS35" s="37">
        <v>1.6236E-3</v>
      </c>
      <c r="BT35" s="37">
        <v>6.3366000000000004E-3</v>
      </c>
      <c r="BU35" s="37">
        <v>5.1809999999999996E-4</v>
      </c>
      <c r="BV35" s="37">
        <v>2.722E-4</v>
      </c>
      <c r="BW35" s="37">
        <v>1.8149999999999999E-4</v>
      </c>
      <c r="BX35" s="37">
        <v>1.2320000000000001E-4</v>
      </c>
      <c r="BY35" s="37">
        <v>3.2299999999999999E-5</v>
      </c>
      <c r="BZ35" s="37">
        <v>4.2620000000000001E-4</v>
      </c>
      <c r="CA35" s="37">
        <v>1.5231000000000001E-3</v>
      </c>
      <c r="CB35" s="37">
        <v>7.0762000000000004E-3</v>
      </c>
      <c r="CC35" s="37">
        <v>2.9578E-3</v>
      </c>
      <c r="CD35" s="37">
        <v>0</v>
      </c>
      <c r="CE35" s="37">
        <v>8.7330000000000003E-4</v>
      </c>
      <c r="CF35" s="37">
        <v>6.6E-4</v>
      </c>
      <c r="CG35" s="37">
        <v>3.4939999999999998E-4</v>
      </c>
      <c r="CH35" s="37">
        <v>3.9839999999999998E-4</v>
      </c>
      <c r="CI35" s="37">
        <v>4.306E-4</v>
      </c>
      <c r="CJ35" s="37">
        <v>4.772E-4</v>
      </c>
      <c r="CK35" s="37">
        <v>4.8230000000000001E-4</v>
      </c>
      <c r="CL35" s="37">
        <v>4.7990000000000001E-4</v>
      </c>
      <c r="CM35" s="37">
        <v>3.8630000000000001E-4</v>
      </c>
      <c r="CN35" s="37">
        <v>1.0567E-3</v>
      </c>
      <c r="CO35" s="37">
        <v>2.7930000000000001E-4</v>
      </c>
      <c r="CP35" s="37">
        <v>7.0200000000000004E-4</v>
      </c>
      <c r="CQ35" s="37">
        <v>7.7200000000000001E-4</v>
      </c>
      <c r="CR35" s="37">
        <v>9.1020000000000001E-4</v>
      </c>
      <c r="CS35" s="37">
        <v>1.0406E-3</v>
      </c>
      <c r="CT35" s="37">
        <v>9.9020000000000011E-4</v>
      </c>
      <c r="CU35" s="37">
        <v>3.3092999999999998E-3</v>
      </c>
      <c r="CV35" s="37">
        <v>2.2036E-3</v>
      </c>
      <c r="CW35" s="37">
        <v>2.4030000000000001E-4</v>
      </c>
      <c r="CX35" s="37">
        <v>2.3718099999999999E-2</v>
      </c>
      <c r="CY35" s="37">
        <v>2.308E-4</v>
      </c>
      <c r="CZ35" s="37">
        <v>1.3826000000000001E-3</v>
      </c>
      <c r="DA35" s="37">
        <v>3.946E-4</v>
      </c>
      <c r="DB35" s="37">
        <v>7.9889999999999996E-4</v>
      </c>
      <c r="DC35" s="37">
        <v>1.9231000000000001E-3</v>
      </c>
      <c r="DD35" s="37">
        <v>8.1530000000000003E-4</v>
      </c>
      <c r="DE35" s="37">
        <v>4.9173000000000003E-3</v>
      </c>
      <c r="DF35" s="37">
        <v>7.6340000000000002E-4</v>
      </c>
      <c r="DG35" s="38">
        <v>1.1997863999999998</v>
      </c>
      <c r="DH35" s="39">
        <v>0.99271989999999999</v>
      </c>
    </row>
    <row r="36" spans="2:112" x14ac:dyDescent="0.4">
      <c r="B36" s="23" t="s">
        <v>31</v>
      </c>
      <c r="C36" s="24" t="s">
        <v>159</v>
      </c>
      <c r="D36" s="37">
        <v>3.9700000000000001E-6</v>
      </c>
      <c r="E36" s="37">
        <v>9.3500000000000005E-7</v>
      </c>
      <c r="F36" s="37">
        <v>2.3800000000000001E-6</v>
      </c>
      <c r="G36" s="37">
        <v>2.74E-6</v>
      </c>
      <c r="H36" s="37">
        <v>4.6099999999999999E-6</v>
      </c>
      <c r="I36" s="37">
        <v>0</v>
      </c>
      <c r="J36" s="37">
        <v>7.1500000000000003E-5</v>
      </c>
      <c r="K36" s="37">
        <v>2.0999999999999998E-6</v>
      </c>
      <c r="L36" s="37">
        <v>1.8199999999999999E-6</v>
      </c>
      <c r="M36" s="37">
        <v>1.7400000000000001E-6</v>
      </c>
      <c r="N36" s="37">
        <v>0</v>
      </c>
      <c r="O36" s="37">
        <v>5.3399999999999997E-6</v>
      </c>
      <c r="P36" s="37">
        <v>3.8899999999999997E-5</v>
      </c>
      <c r="Q36" s="37">
        <v>6.8800000000000002E-6</v>
      </c>
      <c r="R36" s="37">
        <v>4.32E-5</v>
      </c>
      <c r="S36" s="37">
        <v>3.27E-6</v>
      </c>
      <c r="T36" s="37">
        <v>6.3400000000000003E-6</v>
      </c>
      <c r="U36" s="37">
        <v>4.2400000000000001E-6</v>
      </c>
      <c r="V36" s="37">
        <v>6.6100000000000002E-6</v>
      </c>
      <c r="W36" s="37">
        <v>3.1499999999999999E-6</v>
      </c>
      <c r="X36" s="37">
        <v>0</v>
      </c>
      <c r="Y36" s="37">
        <v>1.0499999999999999E-6</v>
      </c>
      <c r="Z36" s="37">
        <v>8.3200000000000004E-7</v>
      </c>
      <c r="AA36" s="37">
        <v>0</v>
      </c>
      <c r="AB36" s="37">
        <v>3.2799999999999999E-6</v>
      </c>
      <c r="AC36" s="37">
        <v>1.04E-5</v>
      </c>
      <c r="AD36" s="37">
        <v>6.4399999999999994E-8</v>
      </c>
      <c r="AE36" s="37">
        <v>2.9099999999999999E-5</v>
      </c>
      <c r="AF36" s="37">
        <v>4.9599999999999999E-6</v>
      </c>
      <c r="AG36" s="37">
        <v>1.04E-5</v>
      </c>
      <c r="AH36" s="37">
        <v>1.004721</v>
      </c>
      <c r="AI36" s="37">
        <v>3.7500000000000001E-6</v>
      </c>
      <c r="AJ36" s="37">
        <v>6.0900000000000001E-6</v>
      </c>
      <c r="AK36" s="37">
        <v>3.4E-5</v>
      </c>
      <c r="AL36" s="37">
        <v>5.3000000000000001E-6</v>
      </c>
      <c r="AM36" s="37">
        <v>0</v>
      </c>
      <c r="AN36" s="37">
        <v>0</v>
      </c>
      <c r="AO36" s="37">
        <v>1.15E-5</v>
      </c>
      <c r="AP36" s="37">
        <v>1.6899999999999999E-6</v>
      </c>
      <c r="AQ36" s="37">
        <v>1.08E-5</v>
      </c>
      <c r="AR36" s="37">
        <v>4.4900000000000002E-6</v>
      </c>
      <c r="AS36" s="37">
        <v>1.0200000000000001E-5</v>
      </c>
      <c r="AT36" s="37">
        <v>2.7E-6</v>
      </c>
      <c r="AU36" s="37">
        <v>2.6000000000000001E-6</v>
      </c>
      <c r="AV36" s="37">
        <v>1.95E-5</v>
      </c>
      <c r="AW36" s="37">
        <v>1.9899999999999999E-5</v>
      </c>
      <c r="AX36" s="37">
        <v>6.55E-6</v>
      </c>
      <c r="AY36" s="37">
        <v>8.3399999999999998E-6</v>
      </c>
      <c r="AZ36" s="37">
        <v>3.1599999999999998E-6</v>
      </c>
      <c r="BA36" s="37">
        <v>1.2699999999999999E-6</v>
      </c>
      <c r="BB36" s="37">
        <v>6.9E-6</v>
      </c>
      <c r="BC36" s="37">
        <v>1.53E-6</v>
      </c>
      <c r="BD36" s="37">
        <v>2.8399999999999999E-5</v>
      </c>
      <c r="BE36" s="37">
        <v>2.04E-6</v>
      </c>
      <c r="BF36" s="37">
        <v>0</v>
      </c>
      <c r="BG36" s="37">
        <v>0</v>
      </c>
      <c r="BH36" s="37">
        <v>5.4700000000000001E-6</v>
      </c>
      <c r="BI36" s="37">
        <v>1.13E-6</v>
      </c>
      <c r="BJ36" s="37">
        <v>6.0299999999999999E-6</v>
      </c>
      <c r="BK36" s="37">
        <v>4.71E-5</v>
      </c>
      <c r="BL36" s="37">
        <v>4.6299999999999997E-6</v>
      </c>
      <c r="BM36" s="37">
        <v>2.2000000000000001E-6</v>
      </c>
      <c r="BN36" s="37">
        <v>4.5499999999999996E-6</v>
      </c>
      <c r="BO36" s="37">
        <v>3.2899999999999998E-6</v>
      </c>
      <c r="BP36" s="37">
        <v>4.6999999999999999E-6</v>
      </c>
      <c r="BQ36" s="37">
        <v>4.7099999999999998E-6</v>
      </c>
      <c r="BR36" s="37">
        <v>1.326E-4</v>
      </c>
      <c r="BS36" s="37">
        <v>9.0499999999999997E-6</v>
      </c>
      <c r="BT36" s="37">
        <v>8.8400000000000001E-6</v>
      </c>
      <c r="BU36" s="37">
        <v>6.3999999999999997E-6</v>
      </c>
      <c r="BV36" s="37">
        <v>6.9299999999999997E-6</v>
      </c>
      <c r="BW36" s="37">
        <v>1.9800000000000001E-6</v>
      </c>
      <c r="BX36" s="37">
        <v>1.59E-6</v>
      </c>
      <c r="BY36" s="37">
        <v>4.6899999999999998E-7</v>
      </c>
      <c r="BZ36" s="37">
        <v>9.6800000000000005E-6</v>
      </c>
      <c r="CA36" s="37">
        <v>2.9699999999999999E-6</v>
      </c>
      <c r="CB36" s="37">
        <v>3.0699999999999998E-6</v>
      </c>
      <c r="CC36" s="37">
        <v>6.28E-6</v>
      </c>
      <c r="CD36" s="37">
        <v>0</v>
      </c>
      <c r="CE36" s="37">
        <v>1.6199999999999999E-6</v>
      </c>
      <c r="CF36" s="37">
        <v>2.61E-6</v>
      </c>
      <c r="CG36" s="37">
        <v>2.5600000000000001E-6</v>
      </c>
      <c r="CH36" s="37">
        <v>2.2099999999999998E-5</v>
      </c>
      <c r="CI36" s="37">
        <v>1.472E-4</v>
      </c>
      <c r="CJ36" s="37">
        <v>1.7099999999999999E-5</v>
      </c>
      <c r="CK36" s="37">
        <v>1.8899999999999999E-6</v>
      </c>
      <c r="CL36" s="37">
        <v>6.9400000000000006E-5</v>
      </c>
      <c r="CM36" s="37">
        <v>4.6999999999999999E-6</v>
      </c>
      <c r="CN36" s="37">
        <v>1.19E-5</v>
      </c>
      <c r="CO36" s="37">
        <v>3.1099999999999999E-6</v>
      </c>
      <c r="CP36" s="37">
        <v>3.2700000000000002E-5</v>
      </c>
      <c r="CQ36" s="37">
        <v>2.7499999999999999E-6</v>
      </c>
      <c r="CR36" s="37">
        <v>1.27E-5</v>
      </c>
      <c r="CS36" s="37">
        <v>4.6600000000000003E-6</v>
      </c>
      <c r="CT36" s="37">
        <v>3.19E-6</v>
      </c>
      <c r="CU36" s="37">
        <v>7.7200000000000006E-5</v>
      </c>
      <c r="CV36" s="37">
        <v>2.4000000000000001E-5</v>
      </c>
      <c r="CW36" s="37">
        <v>4.1099999999999996E-6</v>
      </c>
      <c r="CX36" s="37">
        <v>2.08E-6</v>
      </c>
      <c r="CY36" s="37">
        <v>4.8999999999999997E-6</v>
      </c>
      <c r="CZ36" s="37">
        <v>2.0100000000000001E-5</v>
      </c>
      <c r="DA36" s="37">
        <v>3.23E-6</v>
      </c>
      <c r="DB36" s="37">
        <v>1.6099999999999998E-5</v>
      </c>
      <c r="DC36" s="37">
        <v>1.1800000000000001E-5</v>
      </c>
      <c r="DD36" s="37">
        <v>5.3199999999999999E-5</v>
      </c>
      <c r="DE36" s="37">
        <v>1.19E-6</v>
      </c>
      <c r="DF36" s="37">
        <v>5.0800000000000002E-5</v>
      </c>
      <c r="DG36" s="38">
        <v>1.0060640904000004</v>
      </c>
      <c r="DH36" s="39">
        <v>0.83243129999999999</v>
      </c>
    </row>
    <row r="37" spans="2:112" x14ac:dyDescent="0.4">
      <c r="B37" s="23" t="s">
        <v>32</v>
      </c>
      <c r="C37" s="24" t="s">
        <v>160</v>
      </c>
      <c r="D37" s="37">
        <v>2.8600000000000001E-6</v>
      </c>
      <c r="E37" s="37">
        <v>2.08E-6</v>
      </c>
      <c r="F37" s="37">
        <v>6.3799999999999999E-6</v>
      </c>
      <c r="G37" s="37">
        <v>4.1099999999999996E-6</v>
      </c>
      <c r="H37" s="37">
        <v>2.74E-6</v>
      </c>
      <c r="I37" s="37">
        <v>0</v>
      </c>
      <c r="J37" s="37">
        <v>6.8299999999999998E-6</v>
      </c>
      <c r="K37" s="37">
        <v>2.0000000000000002E-5</v>
      </c>
      <c r="L37" s="37">
        <v>1.942E-4</v>
      </c>
      <c r="M37" s="37">
        <v>1.57E-6</v>
      </c>
      <c r="N37" s="37">
        <v>0</v>
      </c>
      <c r="O37" s="37">
        <v>5.7799999999999997E-6</v>
      </c>
      <c r="P37" s="37">
        <v>1.6799999999999998E-5</v>
      </c>
      <c r="Q37" s="37">
        <v>3.7100000000000001E-6</v>
      </c>
      <c r="R37" s="37">
        <v>2.3709999999999999E-4</v>
      </c>
      <c r="S37" s="37">
        <v>1.7099999999999999E-6</v>
      </c>
      <c r="T37" s="37">
        <v>1.1400000000000001E-6</v>
      </c>
      <c r="U37" s="37">
        <v>1.7799999999999999E-6</v>
      </c>
      <c r="V37" s="37">
        <v>1.84E-6</v>
      </c>
      <c r="W37" s="37">
        <v>4.8999999999999998E-5</v>
      </c>
      <c r="X37" s="37">
        <v>0</v>
      </c>
      <c r="Y37" s="37">
        <v>2.65E-5</v>
      </c>
      <c r="Z37" s="37">
        <v>3.2100000000000002E-6</v>
      </c>
      <c r="AA37" s="37">
        <v>0</v>
      </c>
      <c r="AB37" s="37">
        <v>1.972E-4</v>
      </c>
      <c r="AC37" s="37">
        <v>1.661E-4</v>
      </c>
      <c r="AD37" s="37">
        <v>2.3200000000000001E-7</v>
      </c>
      <c r="AE37" s="37">
        <v>1.9999999999999999E-6</v>
      </c>
      <c r="AF37" s="37">
        <v>7.0699999999999997E-5</v>
      </c>
      <c r="AG37" s="37">
        <v>2.41E-5</v>
      </c>
      <c r="AH37" s="37">
        <v>1.7400000000000001E-6</v>
      </c>
      <c r="AI37" s="37">
        <v>1.001017</v>
      </c>
      <c r="AJ37" s="37">
        <v>3.3500000000000001E-6</v>
      </c>
      <c r="AK37" s="37">
        <v>1.95E-6</v>
      </c>
      <c r="AL37" s="37">
        <v>7.8700000000000002E-5</v>
      </c>
      <c r="AM37" s="37">
        <v>0</v>
      </c>
      <c r="AN37" s="37">
        <v>0</v>
      </c>
      <c r="AO37" s="37">
        <v>2.48E-6</v>
      </c>
      <c r="AP37" s="37">
        <v>9.5000000000000001E-7</v>
      </c>
      <c r="AQ37" s="37">
        <v>2.6400000000000001E-6</v>
      </c>
      <c r="AR37" s="37">
        <v>3.2899999999999998E-6</v>
      </c>
      <c r="AS37" s="37">
        <v>1.2E-5</v>
      </c>
      <c r="AT37" s="37">
        <v>1.8199999999999999E-5</v>
      </c>
      <c r="AU37" s="37">
        <v>2.5999999999999998E-5</v>
      </c>
      <c r="AV37" s="37">
        <v>6.0700000000000003E-6</v>
      </c>
      <c r="AW37" s="37">
        <v>1.176E-4</v>
      </c>
      <c r="AX37" s="37">
        <v>1.6009999999999999E-4</v>
      </c>
      <c r="AY37" s="37">
        <v>1.4760000000000001E-4</v>
      </c>
      <c r="AZ37" s="37">
        <v>5.7300000000000002E-6</v>
      </c>
      <c r="BA37" s="37">
        <v>4.3900000000000003E-5</v>
      </c>
      <c r="BB37" s="37">
        <v>2.0699999999999998E-5</v>
      </c>
      <c r="BC37" s="37">
        <v>1.131E-4</v>
      </c>
      <c r="BD37" s="37">
        <v>1.63E-5</v>
      </c>
      <c r="BE37" s="37">
        <v>7.25E-6</v>
      </c>
      <c r="BF37" s="37">
        <v>0</v>
      </c>
      <c r="BG37" s="37">
        <v>0</v>
      </c>
      <c r="BH37" s="37">
        <v>1.88E-6</v>
      </c>
      <c r="BI37" s="37">
        <v>1.61E-6</v>
      </c>
      <c r="BJ37" s="37">
        <v>1.35E-4</v>
      </c>
      <c r="BK37" s="37">
        <v>8.3200000000000003E-5</v>
      </c>
      <c r="BL37" s="37">
        <v>2.3300000000000001E-6</v>
      </c>
      <c r="BM37" s="37">
        <v>7.8399999999999995E-5</v>
      </c>
      <c r="BN37" s="37">
        <v>4.1300000000000001E-5</v>
      </c>
      <c r="BO37" s="37">
        <v>2.6299999999999998E-6</v>
      </c>
      <c r="BP37" s="37">
        <v>3.49E-6</v>
      </c>
      <c r="BQ37" s="37">
        <v>9.2900000000000008E-6</v>
      </c>
      <c r="BR37" s="37">
        <v>2.2199999999999999E-6</v>
      </c>
      <c r="BS37" s="37">
        <v>5.84E-6</v>
      </c>
      <c r="BT37" s="37">
        <v>5.7200000000000003E-6</v>
      </c>
      <c r="BU37" s="37">
        <v>3.2899999999999998E-6</v>
      </c>
      <c r="BV37" s="37">
        <v>1.11E-6</v>
      </c>
      <c r="BW37" s="37">
        <v>9.9000000000000005E-7</v>
      </c>
      <c r="BX37" s="37">
        <v>1.1599999999999999E-6</v>
      </c>
      <c r="BY37" s="37">
        <v>7.4700000000000001E-7</v>
      </c>
      <c r="BZ37" s="37">
        <v>2.3599999999999999E-6</v>
      </c>
      <c r="CA37" s="37">
        <v>3.5300000000000001E-6</v>
      </c>
      <c r="CB37" s="37">
        <v>1.6099999999999998E-5</v>
      </c>
      <c r="CC37" s="37">
        <v>6.4099999999999996E-6</v>
      </c>
      <c r="CD37" s="37">
        <v>0</v>
      </c>
      <c r="CE37" s="37">
        <v>1.7099999999999999E-6</v>
      </c>
      <c r="CF37" s="37">
        <v>3.72E-6</v>
      </c>
      <c r="CG37" s="37">
        <v>2.4099999999999998E-6</v>
      </c>
      <c r="CH37" s="37">
        <v>7.0200000000000001E-7</v>
      </c>
      <c r="CI37" s="37">
        <v>1.4300000000000001E-6</v>
      </c>
      <c r="CJ37" s="37">
        <v>2.7700000000000002E-6</v>
      </c>
      <c r="CK37" s="37">
        <v>1.9400000000000001E-6</v>
      </c>
      <c r="CL37" s="37">
        <v>1.6300000000000001E-6</v>
      </c>
      <c r="CM37" s="37">
        <v>1.9199999999999998E-6</v>
      </c>
      <c r="CN37" s="37">
        <v>4.0300000000000004E-6</v>
      </c>
      <c r="CO37" s="37">
        <v>9.0399999999999998E-6</v>
      </c>
      <c r="CP37" s="37">
        <v>4.9499999999999997E-5</v>
      </c>
      <c r="CQ37" s="37">
        <v>2.37E-5</v>
      </c>
      <c r="CR37" s="37">
        <v>6.4999999999999994E-5</v>
      </c>
      <c r="CS37" s="37">
        <v>6.8600000000000004E-6</v>
      </c>
      <c r="CT37" s="37">
        <v>6.2999999999999998E-6</v>
      </c>
      <c r="CU37" s="37">
        <v>8.67E-6</v>
      </c>
      <c r="CV37" s="37">
        <v>8.0399999999999993E-6</v>
      </c>
      <c r="CW37" s="37">
        <v>1.4699999999999999E-6</v>
      </c>
      <c r="CX37" s="37">
        <v>9.4199999999999999E-5</v>
      </c>
      <c r="CY37" s="37">
        <v>1.0300000000000001E-6</v>
      </c>
      <c r="CZ37" s="37">
        <v>1.7399999999999999E-5</v>
      </c>
      <c r="DA37" s="37">
        <v>1.13E-5</v>
      </c>
      <c r="DB37" s="37">
        <v>3.8600000000000003E-6</v>
      </c>
      <c r="DC37" s="37">
        <v>1.26E-5</v>
      </c>
      <c r="DD37" s="37">
        <v>2.6199999999999999E-6</v>
      </c>
      <c r="DE37" s="37">
        <v>1.6500000000000001E-6</v>
      </c>
      <c r="DF37" s="37">
        <v>2.76E-5</v>
      </c>
      <c r="DG37" s="38">
        <v>1.0036380310000002</v>
      </c>
      <c r="DH37" s="39">
        <v>0.83042369999999999</v>
      </c>
    </row>
    <row r="38" spans="2:112" x14ac:dyDescent="0.4">
      <c r="B38" s="23" t="s">
        <v>33</v>
      </c>
      <c r="C38" s="24" t="s">
        <v>161</v>
      </c>
      <c r="D38" s="37">
        <v>5.1700000000000003E-5</v>
      </c>
      <c r="E38" s="37">
        <v>2.5700000000000001E-5</v>
      </c>
      <c r="F38" s="37">
        <v>2.5899999999999999E-5</v>
      </c>
      <c r="G38" s="37">
        <v>2.9E-5</v>
      </c>
      <c r="H38" s="37">
        <v>2.5000000000000001E-5</v>
      </c>
      <c r="I38" s="37">
        <v>0</v>
      </c>
      <c r="J38" s="37">
        <v>1.047E-4</v>
      </c>
      <c r="K38" s="37">
        <v>1.4399999999999999E-5</v>
      </c>
      <c r="L38" s="37">
        <v>1.1600000000000001E-5</v>
      </c>
      <c r="M38" s="37">
        <v>1.2500000000000001E-5</v>
      </c>
      <c r="N38" s="37">
        <v>0</v>
      </c>
      <c r="O38" s="37">
        <v>3.4499999999999998E-5</v>
      </c>
      <c r="P38" s="37">
        <v>1.8199999999999999E-5</v>
      </c>
      <c r="Q38" s="37">
        <v>2.5700000000000001E-5</v>
      </c>
      <c r="R38" s="37">
        <v>3.04E-5</v>
      </c>
      <c r="S38" s="37">
        <v>7.7299999999999995E-5</v>
      </c>
      <c r="T38" s="37">
        <v>3.8999999999999999E-5</v>
      </c>
      <c r="U38" s="37">
        <v>2.5400000000000001E-5</v>
      </c>
      <c r="V38" s="37">
        <v>3.6999999999999998E-5</v>
      </c>
      <c r="W38" s="37">
        <v>5.8300000000000001E-5</v>
      </c>
      <c r="X38" s="37">
        <v>0</v>
      </c>
      <c r="Y38" s="37">
        <v>7.9800000000000002E-5</v>
      </c>
      <c r="Z38" s="37">
        <v>7.8700000000000002E-5</v>
      </c>
      <c r="AA38" s="37">
        <v>0</v>
      </c>
      <c r="AB38" s="37">
        <v>2.26E-5</v>
      </c>
      <c r="AC38" s="37">
        <v>3.9100000000000002E-5</v>
      </c>
      <c r="AD38" s="37">
        <v>4.7600000000000002E-6</v>
      </c>
      <c r="AE38" s="37">
        <v>9.1100000000000005E-5</v>
      </c>
      <c r="AF38" s="37">
        <v>4.6E-5</v>
      </c>
      <c r="AG38" s="37">
        <v>3.0700000000000001E-5</v>
      </c>
      <c r="AH38" s="37">
        <v>1.8300000000000001E-5</v>
      </c>
      <c r="AI38" s="37">
        <v>6.5199999999999999E-5</v>
      </c>
      <c r="AJ38" s="37">
        <v>1.0295970000000001</v>
      </c>
      <c r="AK38" s="37">
        <v>5.5899999999999997E-5</v>
      </c>
      <c r="AL38" s="37">
        <v>1.7259999999999999E-4</v>
      </c>
      <c r="AM38" s="37">
        <v>0</v>
      </c>
      <c r="AN38" s="37">
        <v>0</v>
      </c>
      <c r="AO38" s="37">
        <v>8.3100000000000001E-5</v>
      </c>
      <c r="AP38" s="37">
        <v>3.7400000000000001E-5</v>
      </c>
      <c r="AQ38" s="37">
        <v>8.5400000000000002E-5</v>
      </c>
      <c r="AR38" s="37">
        <v>3.6100000000000003E-5</v>
      </c>
      <c r="AS38" s="37">
        <v>7.0300000000000001E-5</v>
      </c>
      <c r="AT38" s="37">
        <v>5.6799999999999998E-5</v>
      </c>
      <c r="AU38" s="37">
        <v>2.6800000000000001E-5</v>
      </c>
      <c r="AV38" s="37">
        <v>2.05E-5</v>
      </c>
      <c r="AW38" s="37">
        <v>1.9599999999999999E-5</v>
      </c>
      <c r="AX38" s="37">
        <v>2.5599999999999999E-5</v>
      </c>
      <c r="AY38" s="37">
        <v>6.0099999999999997E-5</v>
      </c>
      <c r="AZ38" s="37">
        <v>2.5400000000000001E-5</v>
      </c>
      <c r="BA38" s="37">
        <v>2.5299999999999998E-5</v>
      </c>
      <c r="BB38" s="37">
        <v>1.9199999999999999E-5</v>
      </c>
      <c r="BC38" s="37">
        <v>2.94E-5</v>
      </c>
      <c r="BD38" s="37">
        <v>2.9300000000000001E-5</v>
      </c>
      <c r="BE38" s="37">
        <v>1.9199999999999999E-5</v>
      </c>
      <c r="BF38" s="37">
        <v>0</v>
      </c>
      <c r="BG38" s="37">
        <v>0</v>
      </c>
      <c r="BH38" s="37">
        <v>1.06E-5</v>
      </c>
      <c r="BI38" s="37">
        <v>2.9499999999999999E-5</v>
      </c>
      <c r="BJ38" s="37">
        <v>3.0800000000000003E-5</v>
      </c>
      <c r="BK38" s="37">
        <v>4.6900000000000002E-5</v>
      </c>
      <c r="BL38" s="37">
        <v>1.6399999999999999E-5</v>
      </c>
      <c r="BM38" s="37">
        <v>5.5310999999999997E-3</v>
      </c>
      <c r="BN38" s="37">
        <v>7.0261999999999998E-3</v>
      </c>
      <c r="BO38" s="37">
        <v>1.13128E-2</v>
      </c>
      <c r="BP38" s="37">
        <v>7.1231000000000003E-3</v>
      </c>
      <c r="BQ38" s="37">
        <v>1.7100000000000001E-4</v>
      </c>
      <c r="BR38" s="37">
        <v>2.8449999999999998E-4</v>
      </c>
      <c r="BS38" s="37">
        <v>3.6499999999999998E-4</v>
      </c>
      <c r="BT38" s="37">
        <v>8.7100000000000003E-5</v>
      </c>
      <c r="BU38" s="37">
        <v>5.02E-5</v>
      </c>
      <c r="BV38" s="37">
        <v>3.5200000000000002E-5</v>
      </c>
      <c r="BW38" s="37">
        <v>5.0699999999999999E-5</v>
      </c>
      <c r="BX38" s="37">
        <v>1.337E-4</v>
      </c>
      <c r="BY38" s="37">
        <v>1.325E-4</v>
      </c>
      <c r="BZ38" s="37">
        <v>1.807E-4</v>
      </c>
      <c r="CA38" s="37">
        <v>2.16E-5</v>
      </c>
      <c r="CB38" s="37">
        <v>1.615E-4</v>
      </c>
      <c r="CC38" s="37">
        <v>7.6600000000000005E-5</v>
      </c>
      <c r="CD38" s="37">
        <v>0</v>
      </c>
      <c r="CE38" s="37">
        <v>6.0099999999999997E-5</v>
      </c>
      <c r="CF38" s="37">
        <v>1.471E-4</v>
      </c>
      <c r="CG38" s="37">
        <v>1.8799999999999999E-4</v>
      </c>
      <c r="CH38" s="37">
        <v>2.23E-5</v>
      </c>
      <c r="CI38" s="37">
        <v>6.0600000000000003E-5</v>
      </c>
      <c r="CJ38" s="37">
        <v>1.6090000000000001E-4</v>
      </c>
      <c r="CK38" s="37">
        <v>1.45E-5</v>
      </c>
      <c r="CL38" s="37">
        <v>8.7499999999999999E-5</v>
      </c>
      <c r="CM38" s="37">
        <v>4.8000000000000001E-5</v>
      </c>
      <c r="CN38" s="37">
        <v>1.1790000000000001E-4</v>
      </c>
      <c r="CO38" s="37">
        <v>7.0699999999999997E-5</v>
      </c>
      <c r="CP38" s="37">
        <v>5.27E-5</v>
      </c>
      <c r="CQ38" s="37">
        <v>3.0599999999999998E-5</v>
      </c>
      <c r="CR38" s="37">
        <v>2.6999999999999999E-5</v>
      </c>
      <c r="CS38" s="37">
        <v>5.3300000000000001E-5</v>
      </c>
      <c r="CT38" s="37">
        <v>3.54E-5</v>
      </c>
      <c r="CU38" s="37">
        <v>3.3099999999999998E-5</v>
      </c>
      <c r="CV38" s="37">
        <v>2.6699999999999998E-5</v>
      </c>
      <c r="CW38" s="37">
        <v>1.9899999999999999E-5</v>
      </c>
      <c r="CX38" s="37">
        <v>1.4800000000000001E-5</v>
      </c>
      <c r="CY38" s="37">
        <v>1.9199999999999999E-5</v>
      </c>
      <c r="CZ38" s="37">
        <v>5.38E-5</v>
      </c>
      <c r="DA38" s="37">
        <v>2.8099999999999999E-5</v>
      </c>
      <c r="DB38" s="37">
        <v>4.4199999999999997E-5</v>
      </c>
      <c r="DC38" s="37">
        <v>6.2299999999999996E-5</v>
      </c>
      <c r="DD38" s="37">
        <v>5.6199999999999997E-5</v>
      </c>
      <c r="DE38" s="37">
        <v>7.1099999999999997E-6</v>
      </c>
      <c r="DF38" s="37">
        <v>1.807E-4</v>
      </c>
      <c r="DG38" s="38">
        <v>1.0662179700000007</v>
      </c>
      <c r="DH38" s="39">
        <v>0.88220379999999998</v>
      </c>
    </row>
    <row r="39" spans="2:112" x14ac:dyDescent="0.4">
      <c r="B39" s="23" t="s">
        <v>34</v>
      </c>
      <c r="C39" s="24" t="s">
        <v>162</v>
      </c>
      <c r="D39" s="37">
        <v>9.3699999999999999E-7</v>
      </c>
      <c r="E39" s="37">
        <v>8.1100000000000005E-8</v>
      </c>
      <c r="F39" s="37">
        <v>9.6600000000000005E-8</v>
      </c>
      <c r="G39" s="37">
        <v>5.6300000000000001E-8</v>
      </c>
      <c r="H39" s="37">
        <v>2.67E-7</v>
      </c>
      <c r="I39" s="37">
        <v>0</v>
      </c>
      <c r="J39" s="37">
        <v>2.4200000000000002E-7</v>
      </c>
      <c r="K39" s="37">
        <v>1.02E-7</v>
      </c>
      <c r="L39" s="37">
        <v>1.06E-6</v>
      </c>
      <c r="M39" s="37">
        <v>2.2000000000000001E-7</v>
      </c>
      <c r="N39" s="37">
        <v>0</v>
      </c>
      <c r="O39" s="37">
        <v>8.5399999999999997E-8</v>
      </c>
      <c r="P39" s="37">
        <v>9.3200000000000001E-8</v>
      </c>
      <c r="Q39" s="37">
        <v>1.8E-7</v>
      </c>
      <c r="R39" s="37">
        <v>1.59E-5</v>
      </c>
      <c r="S39" s="37">
        <v>1.4999999999999999E-7</v>
      </c>
      <c r="T39" s="37">
        <v>9.9999999999999995E-8</v>
      </c>
      <c r="U39" s="37">
        <v>9.8099999999999998E-8</v>
      </c>
      <c r="V39" s="37">
        <v>1.05E-7</v>
      </c>
      <c r="W39" s="37">
        <v>1.6700000000000001E-6</v>
      </c>
      <c r="X39" s="37">
        <v>0</v>
      </c>
      <c r="Y39" s="37">
        <v>2.17E-7</v>
      </c>
      <c r="Z39" s="37">
        <v>1.3400000000000001E-7</v>
      </c>
      <c r="AA39" s="37">
        <v>0</v>
      </c>
      <c r="AB39" s="37">
        <v>9.09E-8</v>
      </c>
      <c r="AC39" s="37">
        <v>4.8800000000000003E-7</v>
      </c>
      <c r="AD39" s="37">
        <v>1.51E-8</v>
      </c>
      <c r="AE39" s="37">
        <v>1.3799999999999999E-7</v>
      </c>
      <c r="AF39" s="37">
        <v>5.8999999999999996E-7</v>
      </c>
      <c r="AG39" s="37">
        <v>1.2599999999999999E-7</v>
      </c>
      <c r="AH39" s="37">
        <v>1.05E-7</v>
      </c>
      <c r="AI39" s="37">
        <v>1.36E-7</v>
      </c>
      <c r="AJ39" s="37">
        <v>5.4600000000000005E-7</v>
      </c>
      <c r="AK39" s="37">
        <v>1.0000500000000001</v>
      </c>
      <c r="AL39" s="37">
        <v>2.5600000000000002E-7</v>
      </c>
      <c r="AM39" s="37">
        <v>0</v>
      </c>
      <c r="AN39" s="37">
        <v>0</v>
      </c>
      <c r="AO39" s="37">
        <v>3.3200000000000001E-7</v>
      </c>
      <c r="AP39" s="37">
        <v>1.5800000000000001E-7</v>
      </c>
      <c r="AQ39" s="37">
        <v>1.99E-7</v>
      </c>
      <c r="AR39" s="37">
        <v>1.36E-7</v>
      </c>
      <c r="AS39" s="37">
        <v>1.37E-7</v>
      </c>
      <c r="AT39" s="37">
        <v>2.2199999999999999E-6</v>
      </c>
      <c r="AU39" s="37">
        <v>3.5199999999999998E-7</v>
      </c>
      <c r="AV39" s="37">
        <v>4.7E-7</v>
      </c>
      <c r="AW39" s="37">
        <v>2.9900000000000002E-6</v>
      </c>
      <c r="AX39" s="37">
        <v>1.49E-5</v>
      </c>
      <c r="AY39" s="37">
        <v>3.0739999999999999E-4</v>
      </c>
      <c r="AZ39" s="37">
        <v>2.7699999999999999E-5</v>
      </c>
      <c r="BA39" s="37">
        <v>7.3900000000000004E-7</v>
      </c>
      <c r="BB39" s="37">
        <v>4.4399999999999998E-6</v>
      </c>
      <c r="BC39" s="37">
        <v>4.3200000000000001E-6</v>
      </c>
      <c r="BD39" s="37">
        <v>2.16E-5</v>
      </c>
      <c r="BE39" s="37">
        <v>1.53E-6</v>
      </c>
      <c r="BF39" s="37">
        <v>0</v>
      </c>
      <c r="BG39" s="37">
        <v>0</v>
      </c>
      <c r="BH39" s="37">
        <v>1.22E-6</v>
      </c>
      <c r="BI39" s="37">
        <v>1.12E-7</v>
      </c>
      <c r="BJ39" s="37">
        <v>9.2500000000000004E-7</v>
      </c>
      <c r="BK39" s="37">
        <v>9.0400000000000005E-7</v>
      </c>
      <c r="BL39" s="37">
        <v>7.7199999999999998E-7</v>
      </c>
      <c r="BM39" s="37">
        <v>4.5099999999999998E-5</v>
      </c>
      <c r="BN39" s="37">
        <v>6.8700000000000003E-6</v>
      </c>
      <c r="BO39" s="37">
        <v>2.0600000000000002E-6</v>
      </c>
      <c r="BP39" s="37">
        <v>5.22E-6</v>
      </c>
      <c r="BQ39" s="37">
        <v>3.96E-7</v>
      </c>
      <c r="BR39" s="37">
        <v>3.2300000000000002E-7</v>
      </c>
      <c r="BS39" s="37">
        <v>5.3399999999999999E-7</v>
      </c>
      <c r="BT39" s="37">
        <v>1.88E-6</v>
      </c>
      <c r="BU39" s="37">
        <v>6.5000000000000002E-7</v>
      </c>
      <c r="BV39" s="37">
        <v>1.4100000000000001E-7</v>
      </c>
      <c r="BW39" s="37">
        <v>1.3799999999999999E-7</v>
      </c>
      <c r="BX39" s="37">
        <v>1.5699999999999999E-7</v>
      </c>
      <c r="BY39" s="37">
        <v>1.1899999999999999E-7</v>
      </c>
      <c r="BZ39" s="37">
        <v>3.1100000000000002E-7</v>
      </c>
      <c r="CA39" s="37">
        <v>3.39E-7</v>
      </c>
      <c r="CB39" s="37">
        <v>3.2099999999999998E-7</v>
      </c>
      <c r="CC39" s="37">
        <v>2.1500000000000002E-6</v>
      </c>
      <c r="CD39" s="37">
        <v>0</v>
      </c>
      <c r="CE39" s="37">
        <v>2.05E-7</v>
      </c>
      <c r="CF39" s="37">
        <v>2.7799999999999997E-7</v>
      </c>
      <c r="CG39" s="37">
        <v>3.9299999999999999E-7</v>
      </c>
      <c r="CH39" s="37">
        <v>6.5799999999999994E-8</v>
      </c>
      <c r="CI39" s="37">
        <v>1.5300000000000001E-7</v>
      </c>
      <c r="CJ39" s="37">
        <v>3.41E-7</v>
      </c>
      <c r="CK39" s="37">
        <v>8.72E-8</v>
      </c>
      <c r="CL39" s="37">
        <v>1.6299999999999999E-7</v>
      </c>
      <c r="CM39" s="37">
        <v>2.1199999999999999E-7</v>
      </c>
      <c r="CN39" s="37">
        <v>6.2900000000000003E-7</v>
      </c>
      <c r="CO39" s="37">
        <v>9.9199999999999999E-7</v>
      </c>
      <c r="CP39" s="37">
        <v>3.0699999999999998E-7</v>
      </c>
      <c r="CQ39" s="37">
        <v>1.5099999999999999E-6</v>
      </c>
      <c r="CR39" s="37">
        <v>2.3099999999999999E-6</v>
      </c>
      <c r="CS39" s="37">
        <v>9.38E-6</v>
      </c>
      <c r="CT39" s="37">
        <v>5.6899999999999997E-6</v>
      </c>
      <c r="CU39" s="37">
        <v>1.75E-6</v>
      </c>
      <c r="CV39" s="37">
        <v>1.6899999999999999E-7</v>
      </c>
      <c r="CW39" s="37">
        <v>6.1200000000000005E-8</v>
      </c>
      <c r="CX39" s="37">
        <v>5.99E-7</v>
      </c>
      <c r="CY39" s="37">
        <v>1.4999999999999999E-7</v>
      </c>
      <c r="CZ39" s="37">
        <v>8.7299999999999994E-6</v>
      </c>
      <c r="DA39" s="37">
        <v>9.7000000000000003E-6</v>
      </c>
      <c r="DB39" s="37">
        <v>1.72E-7</v>
      </c>
      <c r="DC39" s="37">
        <v>3.2399999999999999E-7</v>
      </c>
      <c r="DD39" s="37">
        <v>1.7400000000000001E-6</v>
      </c>
      <c r="DE39" s="37">
        <v>6.1799999999999995E-7</v>
      </c>
      <c r="DF39" s="37">
        <v>9.3999999999999998E-6</v>
      </c>
      <c r="DG39" s="38">
        <v>1.0005906798999999</v>
      </c>
      <c r="DH39" s="39">
        <v>0.8279029</v>
      </c>
    </row>
    <row r="40" spans="2:112" x14ac:dyDescent="0.4">
      <c r="B40" s="23" t="s">
        <v>35</v>
      </c>
      <c r="C40" s="24" t="s">
        <v>163</v>
      </c>
      <c r="D40" s="37">
        <v>3.1199999999999999E-5</v>
      </c>
      <c r="E40" s="37">
        <v>2.4300000000000001E-5</v>
      </c>
      <c r="F40" s="37">
        <v>3.1900000000000003E-5</v>
      </c>
      <c r="G40" s="37">
        <v>1.84E-6</v>
      </c>
      <c r="H40" s="37">
        <v>1.64E-6</v>
      </c>
      <c r="I40" s="37">
        <v>0</v>
      </c>
      <c r="J40" s="37">
        <v>4.5800000000000002E-6</v>
      </c>
      <c r="K40" s="37">
        <v>4.25E-6</v>
      </c>
      <c r="L40" s="37">
        <v>1.5400000000000001E-6</v>
      </c>
      <c r="M40" s="37">
        <v>2.8500000000000002E-5</v>
      </c>
      <c r="N40" s="37">
        <v>0</v>
      </c>
      <c r="O40" s="37">
        <v>1.5200000000000001E-6</v>
      </c>
      <c r="P40" s="37">
        <v>1.1999999999999999E-6</v>
      </c>
      <c r="Q40" s="37">
        <v>4.0500000000000002E-6</v>
      </c>
      <c r="R40" s="37">
        <v>8.7900000000000005E-6</v>
      </c>
      <c r="S40" s="37">
        <v>2.09E-5</v>
      </c>
      <c r="T40" s="37">
        <v>1.5600000000000001E-6</v>
      </c>
      <c r="U40" s="37">
        <v>1.3999999999999999E-6</v>
      </c>
      <c r="V40" s="37">
        <v>6.3700000000000003E-5</v>
      </c>
      <c r="W40" s="37">
        <v>3.7530000000000002E-4</v>
      </c>
      <c r="X40" s="37">
        <v>0</v>
      </c>
      <c r="Y40" s="37">
        <v>1.17E-5</v>
      </c>
      <c r="Z40" s="37">
        <v>1.22E-5</v>
      </c>
      <c r="AA40" s="37">
        <v>0</v>
      </c>
      <c r="AB40" s="37">
        <v>1.8199999999999999E-5</v>
      </c>
      <c r="AC40" s="37">
        <v>6.9299999999999997E-6</v>
      </c>
      <c r="AD40" s="37">
        <v>1.9500000000000001E-7</v>
      </c>
      <c r="AE40" s="37">
        <v>1.484E-4</v>
      </c>
      <c r="AF40" s="37">
        <v>3.8E-6</v>
      </c>
      <c r="AG40" s="37">
        <v>6.4300000000000003E-6</v>
      </c>
      <c r="AH40" s="37">
        <v>2.6800000000000002E-6</v>
      </c>
      <c r="AI40" s="37">
        <v>2.8259999999999998E-4</v>
      </c>
      <c r="AJ40" s="37">
        <v>1.9699999999999999E-4</v>
      </c>
      <c r="AK40" s="37">
        <v>3.479E-4</v>
      </c>
      <c r="AL40" s="37">
        <v>1.0007820000000001</v>
      </c>
      <c r="AM40" s="37">
        <v>0</v>
      </c>
      <c r="AN40" s="37">
        <v>0</v>
      </c>
      <c r="AO40" s="37">
        <v>2.1240000000000001E-4</v>
      </c>
      <c r="AP40" s="37">
        <v>1.72E-6</v>
      </c>
      <c r="AQ40" s="37">
        <v>3.15E-5</v>
      </c>
      <c r="AR40" s="37">
        <v>6.0699999999999998E-5</v>
      </c>
      <c r="AS40" s="37">
        <v>4.2299999999999998E-5</v>
      </c>
      <c r="AT40" s="37">
        <v>3.6600000000000002E-5</v>
      </c>
      <c r="AU40" s="37">
        <v>1.11E-4</v>
      </c>
      <c r="AV40" s="37">
        <v>3.3899999999999997E-5</v>
      </c>
      <c r="AW40" s="37">
        <v>1.6500000000000001E-5</v>
      </c>
      <c r="AX40" s="37">
        <v>1.2679999999999999E-4</v>
      </c>
      <c r="AY40" s="37">
        <v>4.7700000000000001E-5</v>
      </c>
      <c r="AZ40" s="37">
        <v>8.9800000000000001E-5</v>
      </c>
      <c r="BA40" s="37">
        <v>2.19E-5</v>
      </c>
      <c r="BB40" s="37">
        <v>7.7600000000000002E-6</v>
      </c>
      <c r="BC40" s="37">
        <v>1.337E-4</v>
      </c>
      <c r="BD40" s="37">
        <v>3.3899999999999997E-5</v>
      </c>
      <c r="BE40" s="37">
        <v>2.3E-5</v>
      </c>
      <c r="BF40" s="37">
        <v>0</v>
      </c>
      <c r="BG40" s="37">
        <v>0</v>
      </c>
      <c r="BH40" s="37">
        <v>2.8E-5</v>
      </c>
      <c r="BI40" s="37">
        <v>6.9600000000000003E-6</v>
      </c>
      <c r="BJ40" s="37">
        <v>2.4499999999999999E-5</v>
      </c>
      <c r="BK40" s="37">
        <v>3.7700000000000002E-5</v>
      </c>
      <c r="BL40" s="37">
        <v>1.06E-6</v>
      </c>
      <c r="BM40" s="37">
        <v>1.3339999999999999E-4</v>
      </c>
      <c r="BN40" s="37">
        <v>2.34E-4</v>
      </c>
      <c r="BO40" s="37">
        <v>7.9400000000000006E-5</v>
      </c>
      <c r="BP40" s="37">
        <v>1.3420000000000001E-4</v>
      </c>
      <c r="BQ40" s="37">
        <v>7.25E-6</v>
      </c>
      <c r="BR40" s="37">
        <v>1.0699999999999999E-5</v>
      </c>
      <c r="BS40" s="37">
        <v>9.3399999999999993E-5</v>
      </c>
      <c r="BT40" s="37">
        <v>3.8099999999999999E-6</v>
      </c>
      <c r="BU40" s="37">
        <v>3.5099999999999999E-6</v>
      </c>
      <c r="BV40" s="37">
        <v>2.2900000000000001E-6</v>
      </c>
      <c r="BW40" s="37">
        <v>2.34E-6</v>
      </c>
      <c r="BX40" s="37">
        <v>4.5199999999999999E-6</v>
      </c>
      <c r="BY40" s="37">
        <v>3.8600000000000003E-6</v>
      </c>
      <c r="BZ40" s="37">
        <v>7.25E-6</v>
      </c>
      <c r="CA40" s="37">
        <v>1.5799999999999999E-6</v>
      </c>
      <c r="CB40" s="37">
        <v>7.3499999999999999E-6</v>
      </c>
      <c r="CC40" s="37">
        <v>5.0900000000000004E-6</v>
      </c>
      <c r="CD40" s="37">
        <v>0</v>
      </c>
      <c r="CE40" s="37">
        <v>3.49E-6</v>
      </c>
      <c r="CF40" s="37">
        <v>5.6899999999999997E-6</v>
      </c>
      <c r="CG40" s="37">
        <v>7.1500000000000002E-6</v>
      </c>
      <c r="CH40" s="37">
        <v>1.72E-6</v>
      </c>
      <c r="CI40" s="37">
        <v>3.3900000000000002E-6</v>
      </c>
      <c r="CJ40" s="37">
        <v>6.7100000000000001E-6</v>
      </c>
      <c r="CK40" s="37">
        <v>9.3600000000000002E-7</v>
      </c>
      <c r="CL40" s="37">
        <v>3.7900000000000001E-6</v>
      </c>
      <c r="CM40" s="37">
        <v>4.3499999999999999E-6</v>
      </c>
      <c r="CN40" s="37">
        <v>5.7599999999999999E-6</v>
      </c>
      <c r="CO40" s="37">
        <v>1.6099999999999998E-5</v>
      </c>
      <c r="CP40" s="37">
        <v>5.84E-6</v>
      </c>
      <c r="CQ40" s="37">
        <v>3.6899999999999998E-6</v>
      </c>
      <c r="CR40" s="37">
        <v>2.2800000000000002E-6</v>
      </c>
      <c r="CS40" s="37">
        <v>3.4699999999999998E-6</v>
      </c>
      <c r="CT40" s="37">
        <v>3.18E-6</v>
      </c>
      <c r="CU40" s="37">
        <v>2.7300000000000001E-6</v>
      </c>
      <c r="CV40" s="37">
        <v>1.75E-6</v>
      </c>
      <c r="CW40" s="37">
        <v>1.19E-6</v>
      </c>
      <c r="CX40" s="37">
        <v>5.0200000000000002E-6</v>
      </c>
      <c r="CY40" s="37">
        <v>1.2699999999999999E-6</v>
      </c>
      <c r="CZ40" s="37">
        <v>4.0600000000000001E-6</v>
      </c>
      <c r="DA40" s="37">
        <v>3.3400000000000002E-6</v>
      </c>
      <c r="DB40" s="37">
        <v>4.2799999999999997E-6</v>
      </c>
      <c r="DC40" s="37">
        <v>1.22E-5</v>
      </c>
      <c r="DD40" s="37">
        <v>1.1E-5</v>
      </c>
      <c r="DE40" s="37">
        <v>7.1400000000000001E-5</v>
      </c>
      <c r="DF40" s="37">
        <v>2.48E-5</v>
      </c>
      <c r="DG40" s="38">
        <v>1.004512141</v>
      </c>
      <c r="DH40" s="39">
        <v>0.83114739999999998</v>
      </c>
    </row>
    <row r="41" spans="2:112" x14ac:dyDescent="0.4">
      <c r="B41" s="23" t="s">
        <v>36</v>
      </c>
      <c r="C41" s="24" t="s">
        <v>164</v>
      </c>
      <c r="D41" s="37">
        <v>-4.0500000000000002E-6</v>
      </c>
      <c r="E41" s="37">
        <v>-2.1799999999999999E-6</v>
      </c>
      <c r="F41" s="37">
        <v>-2.1299999999999999E-6</v>
      </c>
      <c r="G41" s="37">
        <v>-1.31E-6</v>
      </c>
      <c r="H41" s="37">
        <v>-1.57E-6</v>
      </c>
      <c r="I41" s="37">
        <v>0</v>
      </c>
      <c r="J41" s="37">
        <v>-1.0900000000000001E-5</v>
      </c>
      <c r="K41" s="37">
        <v>-1.75E-6</v>
      </c>
      <c r="L41" s="37">
        <v>-8.7700000000000007E-6</v>
      </c>
      <c r="M41" s="37">
        <v>-8.5000000000000001E-7</v>
      </c>
      <c r="N41" s="37">
        <v>0</v>
      </c>
      <c r="O41" s="37">
        <v>-2.6599999999999999E-6</v>
      </c>
      <c r="P41" s="37">
        <v>-1.7400000000000001E-6</v>
      </c>
      <c r="Q41" s="37">
        <v>-3.01E-6</v>
      </c>
      <c r="R41" s="37">
        <v>1.27E-5</v>
      </c>
      <c r="S41" s="37">
        <v>-6.0499999999999997E-6</v>
      </c>
      <c r="T41" s="37">
        <v>-3.1700000000000001E-6</v>
      </c>
      <c r="U41" s="37">
        <v>-2.0099999999999998E-6</v>
      </c>
      <c r="V41" s="37">
        <v>-2.79E-6</v>
      </c>
      <c r="W41" s="37">
        <v>2.62E-5</v>
      </c>
      <c r="X41" s="37">
        <v>0</v>
      </c>
      <c r="Y41" s="37">
        <v>-7.9200000000000004E-6</v>
      </c>
      <c r="Z41" s="37">
        <v>-6.3400000000000003E-6</v>
      </c>
      <c r="AA41" s="37">
        <v>0</v>
      </c>
      <c r="AB41" s="37">
        <v>-3.4599999999999999E-6</v>
      </c>
      <c r="AC41" s="37">
        <v>-2.6599999999999999E-6</v>
      </c>
      <c r="AD41" s="37">
        <v>-3.9299999999999999E-7</v>
      </c>
      <c r="AE41" s="37">
        <v>-3.98E-6</v>
      </c>
      <c r="AF41" s="37">
        <v>-4.1799999999999998E-6</v>
      </c>
      <c r="AG41" s="37">
        <v>-6.5200000000000003E-6</v>
      </c>
      <c r="AH41" s="37">
        <v>-1.19E-6</v>
      </c>
      <c r="AI41" s="37">
        <v>-5.7599999999999999E-6</v>
      </c>
      <c r="AJ41" s="37">
        <v>-5.8599999999999998E-6</v>
      </c>
      <c r="AK41" s="37">
        <v>2.2200000000000001E-5</v>
      </c>
      <c r="AL41" s="37">
        <v>-2.08E-6</v>
      </c>
      <c r="AM41" s="37">
        <v>1</v>
      </c>
      <c r="AN41" s="37">
        <v>0</v>
      </c>
      <c r="AO41" s="37">
        <v>0.15684380000000001</v>
      </c>
      <c r="AP41" s="37">
        <v>1.67706E-2</v>
      </c>
      <c r="AQ41" s="37">
        <v>-6.9199999999999998E-6</v>
      </c>
      <c r="AR41" s="37">
        <v>1.29E-5</v>
      </c>
      <c r="AS41" s="37">
        <v>-4.7140000000000002E-4</v>
      </c>
      <c r="AT41" s="37">
        <v>-1.9758000000000002E-3</v>
      </c>
      <c r="AU41" s="37">
        <v>-6.0280000000000002E-4</v>
      </c>
      <c r="AV41" s="37">
        <v>-5.8040000000000001E-4</v>
      </c>
      <c r="AW41" s="37">
        <v>-2.5490000000000002E-4</v>
      </c>
      <c r="AX41" s="37">
        <v>-9.8099999999999992E-6</v>
      </c>
      <c r="AY41" s="37">
        <v>-5.22E-6</v>
      </c>
      <c r="AZ41" s="37">
        <v>-7.7299999999999995E-5</v>
      </c>
      <c r="BA41" s="37">
        <v>-4.5320000000000001E-4</v>
      </c>
      <c r="BB41" s="37">
        <v>5.2000000000000002E-6</v>
      </c>
      <c r="BC41" s="37">
        <v>-6.6120000000000003E-4</v>
      </c>
      <c r="BD41" s="37">
        <v>-1.4410000000000001E-4</v>
      </c>
      <c r="BE41" s="37">
        <v>-2.69E-5</v>
      </c>
      <c r="BF41" s="37">
        <v>0</v>
      </c>
      <c r="BG41" s="37">
        <v>0</v>
      </c>
      <c r="BH41" s="37">
        <v>-1.61E-6</v>
      </c>
      <c r="BI41" s="37">
        <v>2.76E-5</v>
      </c>
      <c r="BJ41" s="37">
        <v>-3.3710000000000001E-4</v>
      </c>
      <c r="BK41" s="37">
        <v>-1.1179999999999999E-4</v>
      </c>
      <c r="BL41" s="37">
        <v>-1.2899999999999999E-6</v>
      </c>
      <c r="BM41" s="37">
        <v>-8.85E-7</v>
      </c>
      <c r="BN41" s="37">
        <v>-5.3899999999999998E-4</v>
      </c>
      <c r="BO41" s="37">
        <v>-9.9199999999999999E-5</v>
      </c>
      <c r="BP41" s="37">
        <v>-5.2099999999999999E-5</v>
      </c>
      <c r="BQ41" s="37">
        <v>-1.33E-5</v>
      </c>
      <c r="BR41" s="37">
        <v>-2.19E-5</v>
      </c>
      <c r="BS41" s="37">
        <v>-2.8E-5</v>
      </c>
      <c r="BT41" s="37">
        <v>-3.7299999999999999E-6</v>
      </c>
      <c r="BU41" s="37">
        <v>-4.0999999999999997E-6</v>
      </c>
      <c r="BV41" s="37">
        <v>-2.6299999999999998E-6</v>
      </c>
      <c r="BW41" s="37">
        <v>-3.76E-6</v>
      </c>
      <c r="BX41" s="37">
        <v>-9.73E-6</v>
      </c>
      <c r="BY41" s="37">
        <v>-8.7700000000000007E-6</v>
      </c>
      <c r="BZ41" s="37">
        <v>-1.45E-5</v>
      </c>
      <c r="CA41" s="37">
        <v>-1.68E-6</v>
      </c>
      <c r="CB41" s="37">
        <v>-1.31E-5</v>
      </c>
      <c r="CC41" s="37">
        <v>-6.4300000000000003E-6</v>
      </c>
      <c r="CD41" s="37">
        <v>0</v>
      </c>
      <c r="CE41" s="37">
        <v>-4.78E-6</v>
      </c>
      <c r="CF41" s="37">
        <v>-1.1600000000000001E-5</v>
      </c>
      <c r="CG41" s="37">
        <v>-1.4600000000000001E-5</v>
      </c>
      <c r="CH41" s="37">
        <v>-1.7099999999999999E-6</v>
      </c>
      <c r="CI41" s="37">
        <v>-4.6800000000000001E-6</v>
      </c>
      <c r="CJ41" s="37">
        <v>-1.22E-5</v>
      </c>
      <c r="CK41" s="37">
        <v>-1.1999999999999999E-6</v>
      </c>
      <c r="CL41" s="37">
        <v>-6.7399999999999998E-6</v>
      </c>
      <c r="CM41" s="37">
        <v>-3.8299999999999998E-6</v>
      </c>
      <c r="CN41" s="37">
        <v>-9.4299999999999995E-6</v>
      </c>
      <c r="CO41" s="37">
        <v>-5.2800000000000003E-6</v>
      </c>
      <c r="CP41" s="37">
        <v>-3.6899999999999998E-6</v>
      </c>
      <c r="CQ41" s="37">
        <v>-2.61E-6</v>
      </c>
      <c r="CR41" s="37">
        <v>-1.88E-6</v>
      </c>
      <c r="CS41" s="37">
        <v>-3.8999999999999999E-6</v>
      </c>
      <c r="CT41" s="37">
        <v>-2.65E-6</v>
      </c>
      <c r="CU41" s="37">
        <v>-2.7700000000000002E-6</v>
      </c>
      <c r="CV41" s="37">
        <v>-2.3800000000000001E-6</v>
      </c>
      <c r="CW41" s="37">
        <v>-1.5400000000000001E-6</v>
      </c>
      <c r="CX41" s="37">
        <v>-5.2399999999999998E-6</v>
      </c>
      <c r="CY41" s="37">
        <v>-1.4500000000000001E-6</v>
      </c>
      <c r="CZ41" s="37">
        <v>-3.9099999999999998E-6</v>
      </c>
      <c r="DA41" s="37">
        <v>-2.21E-6</v>
      </c>
      <c r="DB41" s="37">
        <v>-3.6799999999999999E-6</v>
      </c>
      <c r="DC41" s="37">
        <v>-4.8300000000000003E-6</v>
      </c>
      <c r="DD41" s="37">
        <v>-3.0599999999999999E-6</v>
      </c>
      <c r="DE41" s="37">
        <v>-9.6800000000000009E-7</v>
      </c>
      <c r="DF41" s="37">
        <v>6.9299999999999997E-6</v>
      </c>
      <c r="DG41" s="38">
        <v>1.1669554640000004</v>
      </c>
      <c r="DH41" s="39">
        <v>0.96555550000000001</v>
      </c>
    </row>
    <row r="42" spans="2:112" x14ac:dyDescent="0.4">
      <c r="B42" s="23" t="s">
        <v>37</v>
      </c>
      <c r="C42" s="24" t="s">
        <v>165</v>
      </c>
      <c r="D42" s="37">
        <v>0</v>
      </c>
      <c r="E42" s="37">
        <v>0</v>
      </c>
      <c r="F42" s="37">
        <v>0</v>
      </c>
      <c r="G42" s="37">
        <v>0</v>
      </c>
      <c r="H42" s="37">
        <v>0</v>
      </c>
      <c r="I42" s="37">
        <v>0</v>
      </c>
      <c r="J42" s="37">
        <v>0</v>
      </c>
      <c r="K42" s="37">
        <v>0</v>
      </c>
      <c r="L42" s="37">
        <v>0</v>
      </c>
      <c r="M42" s="37">
        <v>0</v>
      </c>
      <c r="N42" s="37">
        <v>0</v>
      </c>
      <c r="O42" s="37">
        <v>0</v>
      </c>
      <c r="P42" s="37">
        <v>0</v>
      </c>
      <c r="Q42" s="37">
        <v>0</v>
      </c>
      <c r="R42" s="37">
        <v>0</v>
      </c>
      <c r="S42" s="37">
        <v>0</v>
      </c>
      <c r="T42" s="37">
        <v>0</v>
      </c>
      <c r="U42" s="37">
        <v>0</v>
      </c>
      <c r="V42" s="37">
        <v>0</v>
      </c>
      <c r="W42" s="37">
        <v>0</v>
      </c>
      <c r="X42" s="37">
        <v>0</v>
      </c>
      <c r="Y42" s="37">
        <v>0</v>
      </c>
      <c r="Z42" s="37">
        <v>0</v>
      </c>
      <c r="AA42" s="37">
        <v>0</v>
      </c>
      <c r="AB42" s="37">
        <v>0</v>
      </c>
      <c r="AC42" s="37">
        <v>0</v>
      </c>
      <c r="AD42" s="37">
        <v>0</v>
      </c>
      <c r="AE42" s="37">
        <v>0</v>
      </c>
      <c r="AF42" s="37">
        <v>0</v>
      </c>
      <c r="AG42" s="37">
        <v>0</v>
      </c>
      <c r="AH42" s="37">
        <v>0</v>
      </c>
      <c r="AI42" s="37">
        <v>0</v>
      </c>
      <c r="AJ42" s="37">
        <v>0</v>
      </c>
      <c r="AK42" s="37">
        <v>0</v>
      </c>
      <c r="AL42" s="37">
        <v>0</v>
      </c>
      <c r="AM42" s="37">
        <v>0</v>
      </c>
      <c r="AN42" s="37">
        <v>1</v>
      </c>
      <c r="AO42" s="37">
        <v>0</v>
      </c>
      <c r="AP42" s="37">
        <v>0</v>
      </c>
      <c r="AQ42" s="37">
        <v>0</v>
      </c>
      <c r="AR42" s="37">
        <v>0</v>
      </c>
      <c r="AS42" s="37">
        <v>0</v>
      </c>
      <c r="AT42" s="37">
        <v>0</v>
      </c>
      <c r="AU42" s="37">
        <v>0</v>
      </c>
      <c r="AV42" s="37">
        <v>0</v>
      </c>
      <c r="AW42" s="37">
        <v>0</v>
      </c>
      <c r="AX42" s="37">
        <v>0</v>
      </c>
      <c r="AY42" s="37">
        <v>0</v>
      </c>
      <c r="AZ42" s="37">
        <v>0</v>
      </c>
      <c r="BA42" s="37">
        <v>0</v>
      </c>
      <c r="BB42" s="37">
        <v>0</v>
      </c>
      <c r="BC42" s="37">
        <v>0</v>
      </c>
      <c r="BD42" s="37">
        <v>0</v>
      </c>
      <c r="BE42" s="37">
        <v>0</v>
      </c>
      <c r="BF42" s="37">
        <v>0</v>
      </c>
      <c r="BG42" s="37">
        <v>0</v>
      </c>
      <c r="BH42" s="37">
        <v>0</v>
      </c>
      <c r="BI42" s="37">
        <v>0</v>
      </c>
      <c r="BJ42" s="37">
        <v>0</v>
      </c>
      <c r="BK42" s="37">
        <v>0</v>
      </c>
      <c r="BL42" s="37">
        <v>0</v>
      </c>
      <c r="BM42" s="37">
        <v>0</v>
      </c>
      <c r="BN42" s="37">
        <v>0</v>
      </c>
      <c r="BO42" s="37">
        <v>0</v>
      </c>
      <c r="BP42" s="37">
        <v>0</v>
      </c>
      <c r="BQ42" s="37">
        <v>0</v>
      </c>
      <c r="BR42" s="37">
        <v>0</v>
      </c>
      <c r="BS42" s="37">
        <v>0</v>
      </c>
      <c r="BT42" s="37">
        <v>0</v>
      </c>
      <c r="BU42" s="37">
        <v>0</v>
      </c>
      <c r="BV42" s="37">
        <v>0</v>
      </c>
      <c r="BW42" s="37">
        <v>0</v>
      </c>
      <c r="BX42" s="37">
        <v>0</v>
      </c>
      <c r="BY42" s="37">
        <v>0</v>
      </c>
      <c r="BZ42" s="37">
        <v>0</v>
      </c>
      <c r="CA42" s="37">
        <v>0</v>
      </c>
      <c r="CB42" s="37">
        <v>0</v>
      </c>
      <c r="CC42" s="37">
        <v>0</v>
      </c>
      <c r="CD42" s="37">
        <v>0</v>
      </c>
      <c r="CE42" s="37">
        <v>0</v>
      </c>
      <c r="CF42" s="37">
        <v>0</v>
      </c>
      <c r="CG42" s="37">
        <v>0</v>
      </c>
      <c r="CH42" s="37">
        <v>0</v>
      </c>
      <c r="CI42" s="37">
        <v>0</v>
      </c>
      <c r="CJ42" s="37">
        <v>0</v>
      </c>
      <c r="CK42" s="37">
        <v>0</v>
      </c>
      <c r="CL42" s="37">
        <v>0</v>
      </c>
      <c r="CM42" s="37">
        <v>0</v>
      </c>
      <c r="CN42" s="37">
        <v>0</v>
      </c>
      <c r="CO42" s="37">
        <v>0</v>
      </c>
      <c r="CP42" s="37">
        <v>0</v>
      </c>
      <c r="CQ42" s="37">
        <v>0</v>
      </c>
      <c r="CR42" s="37">
        <v>0</v>
      </c>
      <c r="CS42" s="37">
        <v>0</v>
      </c>
      <c r="CT42" s="37">
        <v>0</v>
      </c>
      <c r="CU42" s="37">
        <v>0</v>
      </c>
      <c r="CV42" s="37">
        <v>0</v>
      </c>
      <c r="CW42" s="37">
        <v>0</v>
      </c>
      <c r="CX42" s="37">
        <v>0</v>
      </c>
      <c r="CY42" s="37">
        <v>0</v>
      </c>
      <c r="CZ42" s="37">
        <v>0</v>
      </c>
      <c r="DA42" s="37">
        <v>0</v>
      </c>
      <c r="DB42" s="37">
        <v>0</v>
      </c>
      <c r="DC42" s="37">
        <v>0</v>
      </c>
      <c r="DD42" s="37">
        <v>0</v>
      </c>
      <c r="DE42" s="37">
        <v>0</v>
      </c>
      <c r="DF42" s="37">
        <v>0</v>
      </c>
      <c r="DG42" s="38">
        <v>1</v>
      </c>
      <c r="DH42" s="39">
        <v>0.82741390000000004</v>
      </c>
    </row>
    <row r="43" spans="2:112" x14ac:dyDescent="0.4">
      <c r="B43" s="23" t="s">
        <v>38</v>
      </c>
      <c r="C43" s="24" t="s">
        <v>166</v>
      </c>
      <c r="D43" s="37">
        <v>1.42E-6</v>
      </c>
      <c r="E43" s="37">
        <v>6.6199999999999997E-7</v>
      </c>
      <c r="F43" s="37">
        <v>1.02E-6</v>
      </c>
      <c r="G43" s="37">
        <v>8.7400000000000002E-7</v>
      </c>
      <c r="H43" s="37">
        <v>1.84E-6</v>
      </c>
      <c r="I43" s="37">
        <v>0</v>
      </c>
      <c r="J43" s="37">
        <v>6.7900000000000002E-6</v>
      </c>
      <c r="K43" s="37">
        <v>8.3099999999999996E-7</v>
      </c>
      <c r="L43" s="37">
        <v>2.5399999999999998E-6</v>
      </c>
      <c r="M43" s="37">
        <v>1.2899999999999999E-6</v>
      </c>
      <c r="N43" s="37">
        <v>0</v>
      </c>
      <c r="O43" s="37">
        <v>7.0800000000000004E-7</v>
      </c>
      <c r="P43" s="37">
        <v>7.1099999999999995E-7</v>
      </c>
      <c r="Q43" s="37">
        <v>1.7E-6</v>
      </c>
      <c r="R43" s="37">
        <v>3.6300000000000001E-5</v>
      </c>
      <c r="S43" s="37">
        <v>9.4E-7</v>
      </c>
      <c r="T43" s="37">
        <v>5.8800000000000002E-7</v>
      </c>
      <c r="U43" s="37">
        <v>6.1999999999999999E-7</v>
      </c>
      <c r="V43" s="37">
        <v>8.0400000000000005E-7</v>
      </c>
      <c r="W43" s="37">
        <v>1.8700000000000001E-6</v>
      </c>
      <c r="X43" s="37">
        <v>0</v>
      </c>
      <c r="Y43" s="37">
        <v>1.31E-6</v>
      </c>
      <c r="Z43" s="37">
        <v>7.7800000000000001E-7</v>
      </c>
      <c r="AA43" s="37">
        <v>0</v>
      </c>
      <c r="AB43" s="37">
        <v>1.0699999999999999E-6</v>
      </c>
      <c r="AC43" s="37">
        <v>1.0699999999999999E-6</v>
      </c>
      <c r="AD43" s="37">
        <v>1.4600000000000001E-7</v>
      </c>
      <c r="AE43" s="37">
        <v>1.2300000000000001E-6</v>
      </c>
      <c r="AF43" s="37">
        <v>1.1400000000000001E-6</v>
      </c>
      <c r="AG43" s="37">
        <v>2.1600000000000001E-6</v>
      </c>
      <c r="AH43" s="37">
        <v>1.5699999999999999E-5</v>
      </c>
      <c r="AI43" s="37">
        <v>1.1799999999999999E-6</v>
      </c>
      <c r="AJ43" s="37">
        <v>8.0900000000000005E-6</v>
      </c>
      <c r="AK43" s="37">
        <v>1.8479999999999999E-4</v>
      </c>
      <c r="AL43" s="37">
        <v>3.3300000000000003E-5</v>
      </c>
      <c r="AM43" s="37">
        <v>0</v>
      </c>
      <c r="AN43" s="37">
        <v>0</v>
      </c>
      <c r="AO43" s="37">
        <v>1.0006919999999999</v>
      </c>
      <c r="AP43" s="37">
        <v>1.06E-6</v>
      </c>
      <c r="AQ43" s="37">
        <v>2.0200000000000001E-6</v>
      </c>
      <c r="AR43" s="37">
        <v>1.15E-6</v>
      </c>
      <c r="AS43" s="37">
        <v>8.3949999999999997E-4</v>
      </c>
      <c r="AT43" s="37">
        <v>5.0319999999999998E-4</v>
      </c>
      <c r="AU43" s="37">
        <v>1.3519000000000001E-3</v>
      </c>
      <c r="AV43" s="37">
        <v>1.1567000000000001E-3</v>
      </c>
      <c r="AW43" s="37">
        <v>2.8190000000000002E-4</v>
      </c>
      <c r="AX43" s="37">
        <v>3.45E-6</v>
      </c>
      <c r="AY43" s="37">
        <v>4.1900000000000002E-5</v>
      </c>
      <c r="AZ43" s="37">
        <v>1.1209E-3</v>
      </c>
      <c r="BA43" s="37">
        <v>6.5199999999999999E-5</v>
      </c>
      <c r="BB43" s="37">
        <v>6.1600000000000007E-5</v>
      </c>
      <c r="BC43" s="37">
        <v>1.6009999999999999E-4</v>
      </c>
      <c r="BD43" s="37">
        <v>6.3E-5</v>
      </c>
      <c r="BE43" s="37">
        <v>9.3800000000000003E-5</v>
      </c>
      <c r="BF43" s="37">
        <v>0</v>
      </c>
      <c r="BG43" s="37">
        <v>0</v>
      </c>
      <c r="BH43" s="37">
        <v>1.6109E-3</v>
      </c>
      <c r="BI43" s="37">
        <v>5.2142999999999998E-3</v>
      </c>
      <c r="BJ43" s="37">
        <v>1.6558E-3</v>
      </c>
      <c r="BK43" s="37">
        <v>2.4700000000000001E-5</v>
      </c>
      <c r="BL43" s="37">
        <v>1.1400000000000001E-6</v>
      </c>
      <c r="BM43" s="37">
        <v>3.01E-5</v>
      </c>
      <c r="BN43" s="37">
        <v>2.76E-5</v>
      </c>
      <c r="BO43" s="37">
        <v>1.108E-4</v>
      </c>
      <c r="BP43" s="37">
        <v>6.0170000000000004E-4</v>
      </c>
      <c r="BQ43" s="37">
        <v>4.9899999999999997E-6</v>
      </c>
      <c r="BR43" s="37">
        <v>1.4899999999999999E-6</v>
      </c>
      <c r="BS43" s="37">
        <v>6.5899999999999996E-6</v>
      </c>
      <c r="BT43" s="37">
        <v>2.7099999999999999E-6</v>
      </c>
      <c r="BU43" s="37">
        <v>1.2899999999999999E-6</v>
      </c>
      <c r="BV43" s="37">
        <v>7.7800000000000001E-7</v>
      </c>
      <c r="BW43" s="37">
        <v>9.4300000000000001E-7</v>
      </c>
      <c r="BX43" s="37">
        <v>7.9299999999999997E-7</v>
      </c>
      <c r="BY43" s="37">
        <v>5.1099999999999996E-7</v>
      </c>
      <c r="BZ43" s="37">
        <v>5.0900000000000004E-6</v>
      </c>
      <c r="CA43" s="37">
        <v>2.2800000000000002E-6</v>
      </c>
      <c r="CB43" s="37">
        <v>7.8900000000000007E-6</v>
      </c>
      <c r="CC43" s="37">
        <v>2.3300000000000001E-6</v>
      </c>
      <c r="CD43" s="37">
        <v>0</v>
      </c>
      <c r="CE43" s="37">
        <v>1.0499999999999999E-6</v>
      </c>
      <c r="CF43" s="37">
        <v>1.5E-6</v>
      </c>
      <c r="CG43" s="37">
        <v>2.0999999999999998E-6</v>
      </c>
      <c r="CH43" s="37">
        <v>4.51E-7</v>
      </c>
      <c r="CI43" s="37">
        <v>9.1800000000000004E-7</v>
      </c>
      <c r="CJ43" s="37">
        <v>1.8700000000000001E-6</v>
      </c>
      <c r="CK43" s="37">
        <v>9.3900000000000003E-7</v>
      </c>
      <c r="CL43" s="37">
        <v>9.850000000000001E-7</v>
      </c>
      <c r="CM43" s="37">
        <v>8.3900000000000004E-7</v>
      </c>
      <c r="CN43" s="37">
        <v>1.7799999999999999E-6</v>
      </c>
      <c r="CO43" s="37">
        <v>1.33E-6</v>
      </c>
      <c r="CP43" s="37">
        <v>1.39E-6</v>
      </c>
      <c r="CQ43" s="37">
        <v>7.9500000000000001E-7</v>
      </c>
      <c r="CR43" s="37">
        <v>1.79E-6</v>
      </c>
      <c r="CS43" s="37">
        <v>2.0200000000000001E-6</v>
      </c>
      <c r="CT43" s="37">
        <v>1.4500000000000001E-6</v>
      </c>
      <c r="CU43" s="37">
        <v>1.5200000000000001E-6</v>
      </c>
      <c r="CV43" s="37">
        <v>4.2799999999999997E-6</v>
      </c>
      <c r="CW43" s="37">
        <v>4.3500000000000002E-7</v>
      </c>
      <c r="CX43" s="37">
        <v>4.4400000000000002E-5</v>
      </c>
      <c r="CY43" s="37">
        <v>6.8199999999999999E-7</v>
      </c>
      <c r="CZ43" s="37">
        <v>2.9500000000000001E-6</v>
      </c>
      <c r="DA43" s="37">
        <v>2.8100000000000002E-6</v>
      </c>
      <c r="DB43" s="37">
        <v>1.44E-6</v>
      </c>
      <c r="DC43" s="37">
        <v>1.37E-6</v>
      </c>
      <c r="DD43" s="37">
        <v>2.7E-6</v>
      </c>
      <c r="DE43" s="37">
        <v>2.5399999999999998E-6</v>
      </c>
      <c r="DF43" s="37">
        <v>6.8899999999999994E-5</v>
      </c>
      <c r="DG43" s="38">
        <v>1.0162228209999997</v>
      </c>
      <c r="DH43" s="39">
        <v>0.8408371</v>
      </c>
    </row>
    <row r="44" spans="2:112" x14ac:dyDescent="0.4">
      <c r="B44" s="23" t="s">
        <v>39</v>
      </c>
      <c r="C44" s="24" t="s">
        <v>167</v>
      </c>
      <c r="D44" s="37">
        <v>1.4300000000000001E-6</v>
      </c>
      <c r="E44" s="37">
        <v>8.9599999999999998E-7</v>
      </c>
      <c r="F44" s="37">
        <v>9.9199999999999999E-7</v>
      </c>
      <c r="G44" s="37">
        <v>8.1100000000000005E-7</v>
      </c>
      <c r="H44" s="37">
        <v>1.2500000000000001E-6</v>
      </c>
      <c r="I44" s="37">
        <v>0</v>
      </c>
      <c r="J44" s="37">
        <v>6.3300000000000004E-6</v>
      </c>
      <c r="K44" s="37">
        <v>1.7E-6</v>
      </c>
      <c r="L44" s="37">
        <v>1.33E-5</v>
      </c>
      <c r="M44" s="37">
        <v>9.9900000000000009E-7</v>
      </c>
      <c r="N44" s="37">
        <v>0</v>
      </c>
      <c r="O44" s="37">
        <v>7.9899999999999999E-7</v>
      </c>
      <c r="P44" s="37">
        <v>1.1599999999999999E-6</v>
      </c>
      <c r="Q44" s="37">
        <v>5.2000000000000002E-6</v>
      </c>
      <c r="R44" s="37">
        <v>1.0363E-3</v>
      </c>
      <c r="S44" s="37">
        <v>1.42E-6</v>
      </c>
      <c r="T44" s="37">
        <v>1.0300000000000001E-6</v>
      </c>
      <c r="U44" s="37">
        <v>7.9400000000000004E-7</v>
      </c>
      <c r="V44" s="37">
        <v>9.5799999999999998E-7</v>
      </c>
      <c r="W44" s="37">
        <v>4.4299999999999999E-6</v>
      </c>
      <c r="X44" s="37">
        <v>0</v>
      </c>
      <c r="Y44" s="37">
        <v>4.1300000000000003E-6</v>
      </c>
      <c r="Z44" s="37">
        <v>1.53E-6</v>
      </c>
      <c r="AA44" s="37">
        <v>0</v>
      </c>
      <c r="AB44" s="37">
        <v>3.6200000000000001E-6</v>
      </c>
      <c r="AC44" s="37">
        <v>5.1000000000000003E-6</v>
      </c>
      <c r="AD44" s="37">
        <v>1.74E-7</v>
      </c>
      <c r="AE44" s="37">
        <v>1.1799999999999999E-6</v>
      </c>
      <c r="AF44" s="37">
        <v>4.3000000000000003E-6</v>
      </c>
      <c r="AG44" s="37">
        <v>7.9000000000000006E-6</v>
      </c>
      <c r="AH44" s="37">
        <v>3.9899999999999999E-6</v>
      </c>
      <c r="AI44" s="37">
        <v>2.3499999999999999E-6</v>
      </c>
      <c r="AJ44" s="37">
        <v>7.3999999999999996E-5</v>
      </c>
      <c r="AK44" s="37">
        <v>5.77E-5</v>
      </c>
      <c r="AL44" s="37">
        <v>5.4700000000000001E-5</v>
      </c>
      <c r="AM44" s="37">
        <v>0</v>
      </c>
      <c r="AN44" s="37">
        <v>0</v>
      </c>
      <c r="AO44" s="37">
        <v>4.8600000000000002E-5</v>
      </c>
      <c r="AP44" s="37">
        <v>1.0000009999999999</v>
      </c>
      <c r="AQ44" s="37">
        <v>2.0999999999999998E-6</v>
      </c>
      <c r="AR44" s="37">
        <v>6.1699999999999995E-5</v>
      </c>
      <c r="AS44" s="37">
        <v>4.4495999999999997E-3</v>
      </c>
      <c r="AT44" s="37">
        <v>3.1698999999999998E-3</v>
      </c>
      <c r="AU44" s="37">
        <v>1.2455000000000001E-3</v>
      </c>
      <c r="AV44" s="37">
        <v>7.8589999999999997E-4</v>
      </c>
      <c r="AW44" s="37">
        <v>2.1939999999999999E-4</v>
      </c>
      <c r="AX44" s="37">
        <v>1.5699999999999999E-5</v>
      </c>
      <c r="AY44" s="37">
        <v>2.251E-4</v>
      </c>
      <c r="AZ44" s="37">
        <v>7.0750000000000001E-4</v>
      </c>
      <c r="BA44" s="37">
        <v>9.1710000000000001E-4</v>
      </c>
      <c r="BB44" s="37">
        <v>9.1500000000000005E-6</v>
      </c>
      <c r="BC44" s="37">
        <v>4.3239999999999999E-4</v>
      </c>
      <c r="BD44" s="37">
        <v>1.2129999999999999E-4</v>
      </c>
      <c r="BE44" s="37">
        <v>3.1699999999999998E-5</v>
      </c>
      <c r="BF44" s="37">
        <v>0</v>
      </c>
      <c r="BG44" s="37">
        <v>0</v>
      </c>
      <c r="BH44" s="37">
        <v>4.5780000000000001E-4</v>
      </c>
      <c r="BI44" s="37">
        <v>1.6092999999999999E-3</v>
      </c>
      <c r="BJ44" s="37">
        <v>1.3523000000000001E-3</v>
      </c>
      <c r="BK44" s="37">
        <v>5.8900000000000002E-5</v>
      </c>
      <c r="BL44" s="37">
        <v>9.7399999999999991E-7</v>
      </c>
      <c r="BM44" s="37">
        <v>2.6400000000000001E-5</v>
      </c>
      <c r="BN44" s="37">
        <v>6.0999999999999999E-5</v>
      </c>
      <c r="BO44" s="37">
        <v>2.7699999999999999E-5</v>
      </c>
      <c r="BP44" s="37">
        <v>1.43E-5</v>
      </c>
      <c r="BQ44" s="37">
        <v>4.7600000000000002E-6</v>
      </c>
      <c r="BR44" s="37">
        <v>3.0000000000000001E-6</v>
      </c>
      <c r="BS44" s="37">
        <v>5.8100000000000003E-6</v>
      </c>
      <c r="BT44" s="37">
        <v>2.2500000000000001E-6</v>
      </c>
      <c r="BU44" s="37">
        <v>1.72E-6</v>
      </c>
      <c r="BV44" s="37">
        <v>9.7699999999999992E-7</v>
      </c>
      <c r="BW44" s="37">
        <v>9.1800000000000004E-7</v>
      </c>
      <c r="BX44" s="37">
        <v>1.5E-6</v>
      </c>
      <c r="BY44" s="37">
        <v>1.13E-6</v>
      </c>
      <c r="BZ44" s="37">
        <v>5.0599999999999998E-6</v>
      </c>
      <c r="CA44" s="37">
        <v>1.84E-6</v>
      </c>
      <c r="CB44" s="37">
        <v>6.7399999999999998E-6</v>
      </c>
      <c r="CC44" s="37">
        <v>2.9500000000000001E-6</v>
      </c>
      <c r="CD44" s="37">
        <v>0</v>
      </c>
      <c r="CE44" s="37">
        <v>1.35E-6</v>
      </c>
      <c r="CF44" s="37">
        <v>2.6699999999999998E-6</v>
      </c>
      <c r="CG44" s="37">
        <v>3.1499999999999999E-6</v>
      </c>
      <c r="CH44" s="37">
        <v>4.7700000000000005E-7</v>
      </c>
      <c r="CI44" s="37">
        <v>1.44E-6</v>
      </c>
      <c r="CJ44" s="37">
        <v>2.2900000000000001E-6</v>
      </c>
      <c r="CK44" s="37">
        <v>1.24E-6</v>
      </c>
      <c r="CL44" s="37">
        <v>1.6300000000000001E-6</v>
      </c>
      <c r="CM44" s="37">
        <v>1.3E-6</v>
      </c>
      <c r="CN44" s="37">
        <v>3.3299999999999999E-6</v>
      </c>
      <c r="CO44" s="37">
        <v>1.3799999999999999E-6</v>
      </c>
      <c r="CP44" s="37">
        <v>1.5999999999999999E-6</v>
      </c>
      <c r="CQ44" s="37">
        <v>1.1799999999999999E-6</v>
      </c>
      <c r="CR44" s="37">
        <v>1.3200000000000001E-6</v>
      </c>
      <c r="CS44" s="37">
        <v>1.9400000000000001E-6</v>
      </c>
      <c r="CT44" s="37">
        <v>1.19E-6</v>
      </c>
      <c r="CU44" s="37">
        <v>2.96E-6</v>
      </c>
      <c r="CV44" s="37">
        <v>3.4599999999999999E-6</v>
      </c>
      <c r="CW44" s="37">
        <v>5.1799999999999995E-7</v>
      </c>
      <c r="CX44" s="37">
        <v>3.2100000000000001E-5</v>
      </c>
      <c r="CY44" s="37">
        <v>7.8599999999999997E-7</v>
      </c>
      <c r="CZ44" s="37">
        <v>1.75E-6</v>
      </c>
      <c r="DA44" s="37">
        <v>1.61E-6</v>
      </c>
      <c r="DB44" s="37">
        <v>1.88E-6</v>
      </c>
      <c r="DC44" s="37">
        <v>1.6300000000000001E-6</v>
      </c>
      <c r="DD44" s="37">
        <v>2.6199999999999999E-6</v>
      </c>
      <c r="DE44" s="37">
        <v>1.1999999999999999E-6</v>
      </c>
      <c r="DF44" s="37">
        <v>3.1300000000000002E-5</v>
      </c>
      <c r="DG44" s="38">
        <v>1.017500753</v>
      </c>
      <c r="DH44" s="39">
        <v>0.84189420000000004</v>
      </c>
    </row>
    <row r="45" spans="2:112" x14ac:dyDescent="0.4">
      <c r="B45" s="23" t="s">
        <v>40</v>
      </c>
      <c r="C45" s="24" t="s">
        <v>168</v>
      </c>
      <c r="D45" s="37">
        <v>-3.23E-6</v>
      </c>
      <c r="E45" s="37">
        <v>-1.37E-6</v>
      </c>
      <c r="F45" s="37">
        <v>-2.5399999999999998E-6</v>
      </c>
      <c r="G45" s="37">
        <v>-1.2300000000000001E-6</v>
      </c>
      <c r="H45" s="37">
        <v>-4.2799999999999997E-6</v>
      </c>
      <c r="I45" s="37">
        <v>0</v>
      </c>
      <c r="J45" s="37">
        <v>-6.4899999999999997E-6</v>
      </c>
      <c r="K45" s="37">
        <v>-1.4399999999999999E-5</v>
      </c>
      <c r="L45" s="37">
        <v>-1.8899999999999999E-5</v>
      </c>
      <c r="M45" s="37">
        <v>-3.0199999999999999E-6</v>
      </c>
      <c r="N45" s="37">
        <v>0</v>
      </c>
      <c r="O45" s="37">
        <v>-1.9999999999999999E-6</v>
      </c>
      <c r="P45" s="37">
        <v>-2.7099999999999999E-6</v>
      </c>
      <c r="Q45" s="37">
        <v>-1.2300000000000001E-5</v>
      </c>
      <c r="R45" s="37">
        <v>-8.7999999999999998E-5</v>
      </c>
      <c r="S45" s="37">
        <v>-3.1700000000000001E-6</v>
      </c>
      <c r="T45" s="37">
        <v>-2.6000000000000001E-6</v>
      </c>
      <c r="U45" s="37">
        <v>2.41E-5</v>
      </c>
      <c r="V45" s="37">
        <v>-1.03E-5</v>
      </c>
      <c r="W45" s="37">
        <v>-3.0996999999999999E-3</v>
      </c>
      <c r="X45" s="37">
        <v>0</v>
      </c>
      <c r="Y45" s="37">
        <v>-2.6999999999999999E-5</v>
      </c>
      <c r="Z45" s="37">
        <v>-4.7500000000000003E-6</v>
      </c>
      <c r="AA45" s="37">
        <v>0</v>
      </c>
      <c r="AB45" s="37">
        <v>-1.2799999999999999E-5</v>
      </c>
      <c r="AC45" s="37">
        <v>-2.9920000000000001E-4</v>
      </c>
      <c r="AD45" s="37">
        <v>-2.9400000000000001E-7</v>
      </c>
      <c r="AE45" s="37">
        <v>-2.8600000000000001E-6</v>
      </c>
      <c r="AF45" s="37">
        <v>-5.4599999999999999E-5</v>
      </c>
      <c r="AG45" s="37">
        <v>-1.3900000000000001E-5</v>
      </c>
      <c r="AH45" s="37">
        <v>-1.3699999999999999E-5</v>
      </c>
      <c r="AI45" s="37">
        <v>-9.1699999999999995E-4</v>
      </c>
      <c r="AJ45" s="37">
        <v>-4.8799999999999999E-6</v>
      </c>
      <c r="AK45" s="37">
        <v>-2.2655000000000002E-3</v>
      </c>
      <c r="AL45" s="37">
        <v>-1.1509999999999999E-3</v>
      </c>
      <c r="AM45" s="37">
        <v>0</v>
      </c>
      <c r="AN45" s="37">
        <v>0</v>
      </c>
      <c r="AO45" s="37">
        <v>-1.985E-4</v>
      </c>
      <c r="AP45" s="37">
        <v>1.19E-5</v>
      </c>
      <c r="AQ45" s="37">
        <v>0.98880760000000001</v>
      </c>
      <c r="AR45" s="37">
        <v>-3.6520400000000001E-2</v>
      </c>
      <c r="AS45" s="37">
        <v>-4.5899999999999999E-4</v>
      </c>
      <c r="AT45" s="37">
        <v>-1.8693E-3</v>
      </c>
      <c r="AU45" s="37">
        <v>-2.4169999999999999E-4</v>
      </c>
      <c r="AV45" s="37">
        <v>-2.4479999999999999E-4</v>
      </c>
      <c r="AW45" s="37">
        <v>-2.2615000000000001E-3</v>
      </c>
      <c r="AX45" s="37">
        <v>2.039E-4</v>
      </c>
      <c r="AY45" s="37">
        <v>-1.7455000000000001E-3</v>
      </c>
      <c r="AZ45" s="37">
        <v>-1.0026E-3</v>
      </c>
      <c r="BA45" s="37">
        <v>-3.9050000000000001E-4</v>
      </c>
      <c r="BB45" s="37">
        <v>-1.6080000000000001E-4</v>
      </c>
      <c r="BC45" s="37">
        <v>-5.2620000000000002E-3</v>
      </c>
      <c r="BD45" s="37">
        <v>-4.7540000000000001E-4</v>
      </c>
      <c r="BE45" s="37">
        <v>-1.2530000000000001E-4</v>
      </c>
      <c r="BF45" s="37">
        <v>0</v>
      </c>
      <c r="BG45" s="37">
        <v>0</v>
      </c>
      <c r="BH45" s="37">
        <v>-5.0129999999999999E-4</v>
      </c>
      <c r="BI45" s="37">
        <v>-1.2449999999999999E-4</v>
      </c>
      <c r="BJ45" s="37">
        <v>-1.216E-4</v>
      </c>
      <c r="BK45" s="37">
        <v>-2.6686000000000001E-3</v>
      </c>
      <c r="BL45" s="37">
        <v>-1.9300000000000002E-6</v>
      </c>
      <c r="BM45" s="37">
        <v>-5.2200000000000002E-5</v>
      </c>
      <c r="BN45" s="37">
        <v>-6.97E-5</v>
      </c>
      <c r="BO45" s="37">
        <v>-2.4899999999999999E-5</v>
      </c>
      <c r="BP45" s="37">
        <v>-1.883E-4</v>
      </c>
      <c r="BQ45" s="37">
        <v>-1.95E-5</v>
      </c>
      <c r="BR45" s="37">
        <v>-3.5899999999999999E-6</v>
      </c>
      <c r="BS45" s="37">
        <v>-1.1600000000000001E-5</v>
      </c>
      <c r="BT45" s="37">
        <v>-5.7100000000000004E-6</v>
      </c>
      <c r="BU45" s="37">
        <v>-2.8899999999999999E-6</v>
      </c>
      <c r="BV45" s="37">
        <v>-1.6199999999999999E-6</v>
      </c>
      <c r="BW45" s="37">
        <v>-1.99E-6</v>
      </c>
      <c r="BX45" s="37">
        <v>-1.8500000000000001E-6</v>
      </c>
      <c r="BY45" s="37">
        <v>-1.2699999999999999E-6</v>
      </c>
      <c r="BZ45" s="37">
        <v>-4.2799999999999997E-6</v>
      </c>
      <c r="CA45" s="37">
        <v>-3.3000000000000002E-6</v>
      </c>
      <c r="CB45" s="37">
        <v>-7.6699999999999994E-6</v>
      </c>
      <c r="CC45" s="37">
        <v>-5.5799999999999999E-6</v>
      </c>
      <c r="CD45" s="37">
        <v>0</v>
      </c>
      <c r="CE45" s="37">
        <v>-2.03E-6</v>
      </c>
      <c r="CF45" s="37">
        <v>-3.6100000000000002E-6</v>
      </c>
      <c r="CG45" s="37">
        <v>-4.5900000000000001E-6</v>
      </c>
      <c r="CH45" s="37">
        <v>-9.7900000000000007E-7</v>
      </c>
      <c r="CI45" s="37">
        <v>-2.0700000000000001E-6</v>
      </c>
      <c r="CJ45" s="37">
        <v>-4.5199999999999999E-6</v>
      </c>
      <c r="CK45" s="37">
        <v>-1.84E-6</v>
      </c>
      <c r="CL45" s="37">
        <v>-2.0999999999999998E-6</v>
      </c>
      <c r="CM45" s="37">
        <v>-6.7800000000000003E-6</v>
      </c>
      <c r="CN45" s="37">
        <v>-4.1999999999999996E-6</v>
      </c>
      <c r="CO45" s="37">
        <v>-3.3000000000000002E-6</v>
      </c>
      <c r="CP45" s="37">
        <v>-9.7000000000000003E-6</v>
      </c>
      <c r="CQ45" s="37">
        <v>-1.3200000000000001E-5</v>
      </c>
      <c r="CR45" s="37">
        <v>-5.0599999999999998E-6</v>
      </c>
      <c r="CS45" s="37">
        <v>-4.4499999999999997E-6</v>
      </c>
      <c r="CT45" s="37">
        <v>-4.33E-6</v>
      </c>
      <c r="CU45" s="37">
        <v>-4.1899999999999997E-6</v>
      </c>
      <c r="CV45" s="37">
        <v>-4.8999999999999997E-6</v>
      </c>
      <c r="CW45" s="37">
        <v>-1.1599999999999999E-6</v>
      </c>
      <c r="CX45" s="37">
        <v>-3.3300000000000003E-5</v>
      </c>
      <c r="CY45" s="37">
        <v>-1.81E-6</v>
      </c>
      <c r="CZ45" s="37">
        <v>-6.6800000000000004E-6</v>
      </c>
      <c r="DA45" s="37">
        <v>-4.2400000000000001E-6</v>
      </c>
      <c r="DB45" s="37">
        <v>-7.1999999999999997E-6</v>
      </c>
      <c r="DC45" s="37">
        <v>-3.2499999999999998E-6</v>
      </c>
      <c r="DD45" s="37">
        <v>-6.4099999999999996E-6</v>
      </c>
      <c r="DE45" s="37">
        <v>-2.1500000000000001E-5</v>
      </c>
      <c r="DF45" s="37">
        <v>-1.315E-4</v>
      </c>
      <c r="DG45" s="38">
        <v>0.9259236970000001</v>
      </c>
      <c r="DH45" s="39">
        <v>0.76612219999999998</v>
      </c>
    </row>
    <row r="46" spans="2:112" x14ac:dyDescent="0.4">
      <c r="B46" s="23" t="s">
        <v>41</v>
      </c>
      <c r="C46" s="24" t="s">
        <v>169</v>
      </c>
      <c r="D46" s="37">
        <v>2.4600000000000002E-5</v>
      </c>
      <c r="E46" s="37">
        <v>1.49E-5</v>
      </c>
      <c r="F46" s="37">
        <v>2.48E-5</v>
      </c>
      <c r="G46" s="37">
        <v>1.2799999999999999E-5</v>
      </c>
      <c r="H46" s="37">
        <v>2.6400000000000001E-5</v>
      </c>
      <c r="I46" s="37">
        <v>0</v>
      </c>
      <c r="J46" s="37">
        <v>6.5400000000000004E-5</v>
      </c>
      <c r="K46" s="37">
        <v>3.4390000000000001E-4</v>
      </c>
      <c r="L46" s="37">
        <v>2.9740000000000002E-4</v>
      </c>
      <c r="M46" s="37">
        <v>1.9400000000000001E-5</v>
      </c>
      <c r="N46" s="37">
        <v>0</v>
      </c>
      <c r="O46" s="37">
        <v>2.1500000000000001E-5</v>
      </c>
      <c r="P46" s="37">
        <v>1.5E-5</v>
      </c>
      <c r="Q46" s="37">
        <v>2.0540000000000001E-4</v>
      </c>
      <c r="R46" s="37">
        <v>1.4698999999999999E-3</v>
      </c>
      <c r="S46" s="37">
        <v>3.2799999999999998E-5</v>
      </c>
      <c r="T46" s="37">
        <v>3.6900000000000002E-5</v>
      </c>
      <c r="U46" s="37">
        <v>4.1679999999999999E-4</v>
      </c>
      <c r="V46" s="37">
        <v>2.1999999999999999E-5</v>
      </c>
      <c r="W46" s="37">
        <v>4.2799999999999997E-5</v>
      </c>
      <c r="X46" s="37">
        <v>0</v>
      </c>
      <c r="Y46" s="37">
        <v>3.4900000000000001E-5</v>
      </c>
      <c r="Z46" s="37">
        <v>2.5299999999999998E-5</v>
      </c>
      <c r="AA46" s="37">
        <v>0</v>
      </c>
      <c r="AB46" s="37">
        <v>1.963E-4</v>
      </c>
      <c r="AC46" s="37">
        <v>3.3629999999999999E-4</v>
      </c>
      <c r="AD46" s="37">
        <v>3.18E-6</v>
      </c>
      <c r="AE46" s="37">
        <v>2.3499999999999999E-5</v>
      </c>
      <c r="AF46" s="37">
        <v>3.3340000000000003E-4</v>
      </c>
      <c r="AG46" s="37">
        <v>2.4620000000000002E-4</v>
      </c>
      <c r="AH46" s="37">
        <v>2.8590000000000001E-4</v>
      </c>
      <c r="AI46" s="37">
        <v>7.7200000000000006E-5</v>
      </c>
      <c r="AJ46" s="37">
        <v>4.3600000000000003E-5</v>
      </c>
      <c r="AK46" s="37">
        <v>2.697E-4</v>
      </c>
      <c r="AL46" s="37">
        <v>6.5640000000000002E-4</v>
      </c>
      <c r="AM46" s="37">
        <v>0</v>
      </c>
      <c r="AN46" s="37">
        <v>0</v>
      </c>
      <c r="AO46" s="37">
        <v>8.4699999999999999E-5</v>
      </c>
      <c r="AP46" s="37">
        <v>1.66E-5</v>
      </c>
      <c r="AQ46" s="37">
        <v>5.6840000000000005E-4</v>
      </c>
      <c r="AR46" s="37">
        <v>1.0061359999999999</v>
      </c>
      <c r="AS46" s="37">
        <v>1.45462E-2</v>
      </c>
      <c r="AT46" s="37">
        <v>6.8466000000000004E-3</v>
      </c>
      <c r="AU46" s="37">
        <v>5.0803000000000003E-3</v>
      </c>
      <c r="AV46" s="37">
        <v>4.1275000000000001E-3</v>
      </c>
      <c r="AW46" s="37">
        <v>2.8057999999999998E-3</v>
      </c>
      <c r="AX46" s="37">
        <v>1.3937999999999999E-3</v>
      </c>
      <c r="AY46" s="37">
        <v>8.6101000000000007E-3</v>
      </c>
      <c r="AZ46" s="37">
        <v>1.18599E-2</v>
      </c>
      <c r="BA46" s="37">
        <v>7.7898999999999998E-3</v>
      </c>
      <c r="BB46" s="37">
        <v>3.0717000000000001E-3</v>
      </c>
      <c r="BC46" s="37">
        <v>7.7206999999999996E-3</v>
      </c>
      <c r="BD46" s="37">
        <v>8.9644000000000008E-3</v>
      </c>
      <c r="BE46" s="37">
        <v>3.2502E-3</v>
      </c>
      <c r="BF46" s="37">
        <v>0</v>
      </c>
      <c r="BG46" s="37">
        <v>0</v>
      </c>
      <c r="BH46" s="37">
        <v>4.4554E-3</v>
      </c>
      <c r="BI46" s="37">
        <v>3.3233E-3</v>
      </c>
      <c r="BJ46" s="37">
        <v>2.4169999999999999E-3</v>
      </c>
      <c r="BK46" s="37">
        <v>1.6678000000000001E-3</v>
      </c>
      <c r="BL46" s="37">
        <v>1.8300000000000001E-5</v>
      </c>
      <c r="BM46" s="37">
        <v>1.0707E-3</v>
      </c>
      <c r="BN46" s="37">
        <v>1.5462E-3</v>
      </c>
      <c r="BO46" s="37">
        <v>6.001E-4</v>
      </c>
      <c r="BP46" s="37">
        <v>5.0930999999999997E-3</v>
      </c>
      <c r="BQ46" s="37">
        <v>3.0860000000000002E-4</v>
      </c>
      <c r="BR46" s="37">
        <v>6.7999999999999999E-5</v>
      </c>
      <c r="BS46" s="37">
        <v>1.5559999999999999E-4</v>
      </c>
      <c r="BT46" s="37">
        <v>4.3699999999999998E-5</v>
      </c>
      <c r="BU46" s="37">
        <v>2.72E-5</v>
      </c>
      <c r="BV46" s="37">
        <v>1.63E-5</v>
      </c>
      <c r="BW46" s="37">
        <v>1.9700000000000001E-5</v>
      </c>
      <c r="BX46" s="37">
        <v>3.2199999999999997E-5</v>
      </c>
      <c r="BY46" s="37">
        <v>2.5899999999999999E-5</v>
      </c>
      <c r="BZ46" s="37">
        <v>6.0600000000000003E-5</v>
      </c>
      <c r="CA46" s="37">
        <v>2.4700000000000001E-5</v>
      </c>
      <c r="CB46" s="37">
        <v>1.116E-4</v>
      </c>
      <c r="CC46" s="37">
        <v>7.9900000000000004E-5</v>
      </c>
      <c r="CD46" s="37">
        <v>0</v>
      </c>
      <c r="CE46" s="37">
        <v>2.51E-5</v>
      </c>
      <c r="CF46" s="37">
        <v>4.9700000000000002E-5</v>
      </c>
      <c r="CG46" s="37">
        <v>5.7200000000000001E-5</v>
      </c>
      <c r="CH46" s="37">
        <v>1.1E-5</v>
      </c>
      <c r="CI46" s="37">
        <v>2.3600000000000001E-5</v>
      </c>
      <c r="CJ46" s="37">
        <v>4.9599999999999999E-5</v>
      </c>
      <c r="CK46" s="37">
        <v>1.52E-5</v>
      </c>
      <c r="CL46" s="37">
        <v>2.8399999999999999E-5</v>
      </c>
      <c r="CM46" s="37">
        <v>5.7899999999999998E-5</v>
      </c>
      <c r="CN46" s="37">
        <v>6.1299999999999999E-5</v>
      </c>
      <c r="CO46" s="37">
        <v>2.7800000000000001E-5</v>
      </c>
      <c r="CP46" s="37">
        <v>4.8900000000000003E-5</v>
      </c>
      <c r="CQ46" s="37">
        <v>3.0190000000000002E-4</v>
      </c>
      <c r="CR46" s="37">
        <v>2.3E-5</v>
      </c>
      <c r="CS46" s="37">
        <v>5.1199999999999998E-5</v>
      </c>
      <c r="CT46" s="37">
        <v>7.7700000000000005E-5</v>
      </c>
      <c r="CU46" s="37">
        <v>6.1199999999999997E-5</v>
      </c>
      <c r="CV46" s="37">
        <v>4.7899999999999999E-5</v>
      </c>
      <c r="CW46" s="37">
        <v>1.19E-5</v>
      </c>
      <c r="CX46" s="37">
        <v>4.5600000000000003E-4</v>
      </c>
      <c r="CY46" s="37">
        <v>1.66E-5</v>
      </c>
      <c r="CZ46" s="37">
        <v>1.3650000000000001E-4</v>
      </c>
      <c r="DA46" s="37">
        <v>7.8200000000000003E-5</v>
      </c>
      <c r="DB46" s="37">
        <v>1.169E-4</v>
      </c>
      <c r="DC46" s="37">
        <v>2.94E-5</v>
      </c>
      <c r="DD46" s="37">
        <v>8.0199999999999998E-5</v>
      </c>
      <c r="DE46" s="37">
        <v>1.807E-4</v>
      </c>
      <c r="DF46" s="37">
        <v>3.7179999999999998E-4</v>
      </c>
      <c r="DG46" s="38">
        <v>1.1221600800000002</v>
      </c>
      <c r="DH46" s="39">
        <v>0.92849040000000005</v>
      </c>
    </row>
    <row r="47" spans="2:112" x14ac:dyDescent="0.4">
      <c r="B47" s="23" t="s">
        <v>42</v>
      </c>
      <c r="C47" s="24" t="s">
        <v>170</v>
      </c>
      <c r="D47" s="37">
        <v>1.84E-5</v>
      </c>
      <c r="E47" s="37">
        <v>9.2299999999999997E-6</v>
      </c>
      <c r="F47" s="37">
        <v>9.3100000000000006E-6</v>
      </c>
      <c r="G47" s="37">
        <v>6.8800000000000002E-6</v>
      </c>
      <c r="H47" s="37">
        <v>8.2199999999999992E-6</v>
      </c>
      <c r="I47" s="37">
        <v>0</v>
      </c>
      <c r="J47" s="37">
        <v>3.68E-5</v>
      </c>
      <c r="K47" s="37">
        <v>5.0699999999999997E-6</v>
      </c>
      <c r="L47" s="37">
        <v>4.2200000000000003E-6</v>
      </c>
      <c r="M47" s="37">
        <v>3.9600000000000002E-6</v>
      </c>
      <c r="N47" s="37">
        <v>0</v>
      </c>
      <c r="O47" s="37">
        <v>1.2300000000000001E-5</v>
      </c>
      <c r="P47" s="37">
        <v>6.4200000000000004E-6</v>
      </c>
      <c r="Q47" s="37">
        <v>9.8500000000000006E-6</v>
      </c>
      <c r="R47" s="37">
        <v>3.4900000000000001E-5</v>
      </c>
      <c r="S47" s="37">
        <v>2.7699999999999999E-5</v>
      </c>
      <c r="T47" s="37">
        <v>1.3900000000000001E-5</v>
      </c>
      <c r="U47" s="37">
        <v>9.0399999999999998E-6</v>
      </c>
      <c r="V47" s="37">
        <v>1.33E-5</v>
      </c>
      <c r="W47" s="37">
        <v>2.09E-5</v>
      </c>
      <c r="X47" s="37">
        <v>0</v>
      </c>
      <c r="Y47" s="37">
        <v>2.87E-5</v>
      </c>
      <c r="Z47" s="37">
        <v>2.8200000000000001E-5</v>
      </c>
      <c r="AA47" s="37">
        <v>0</v>
      </c>
      <c r="AB47" s="37">
        <v>8.0399999999999993E-6</v>
      </c>
      <c r="AC47" s="37">
        <v>1.3499999999999999E-5</v>
      </c>
      <c r="AD47" s="37">
        <v>1.7E-6</v>
      </c>
      <c r="AE47" s="37">
        <v>1.8199999999999999E-5</v>
      </c>
      <c r="AF47" s="37">
        <v>1.6500000000000001E-5</v>
      </c>
      <c r="AG47" s="37">
        <v>1.0900000000000001E-5</v>
      </c>
      <c r="AH47" s="37">
        <v>6.4500000000000001E-6</v>
      </c>
      <c r="AI47" s="37">
        <v>2.3300000000000001E-5</v>
      </c>
      <c r="AJ47" s="37">
        <v>2.4199999999999999E-5</v>
      </c>
      <c r="AK47" s="37">
        <v>2.0100000000000001E-5</v>
      </c>
      <c r="AL47" s="37">
        <v>3.0199999999999999E-5</v>
      </c>
      <c r="AM47" s="37">
        <v>0</v>
      </c>
      <c r="AN47" s="37">
        <v>0</v>
      </c>
      <c r="AO47" s="37">
        <v>3.0599999999999998E-5</v>
      </c>
      <c r="AP47" s="37">
        <v>1.31E-5</v>
      </c>
      <c r="AQ47" s="37">
        <v>3.04E-5</v>
      </c>
      <c r="AR47" s="37">
        <v>1.2799999999999999E-5</v>
      </c>
      <c r="AS47" s="37">
        <v>1.00038</v>
      </c>
      <c r="AT47" s="37">
        <v>4.9799999999999998E-5</v>
      </c>
      <c r="AU47" s="37">
        <v>2.2900000000000001E-5</v>
      </c>
      <c r="AV47" s="37">
        <v>7.6899999999999992E-6</v>
      </c>
      <c r="AW47" s="37">
        <v>7.0099999999999998E-6</v>
      </c>
      <c r="AX47" s="37">
        <v>9.1600000000000004E-6</v>
      </c>
      <c r="AY47" s="37">
        <v>2.3E-5</v>
      </c>
      <c r="AZ47" s="37">
        <v>9.1300000000000007E-6</v>
      </c>
      <c r="BA47" s="37">
        <v>9.1400000000000006E-6</v>
      </c>
      <c r="BB47" s="37">
        <v>6.9E-6</v>
      </c>
      <c r="BC47" s="37">
        <v>1.0499999999999999E-5</v>
      </c>
      <c r="BD47" s="37">
        <v>1.33E-5</v>
      </c>
      <c r="BE47" s="37">
        <v>6.8399999999999997E-6</v>
      </c>
      <c r="BF47" s="37">
        <v>0</v>
      </c>
      <c r="BG47" s="37">
        <v>0</v>
      </c>
      <c r="BH47" s="37">
        <v>3.8500000000000004E-6</v>
      </c>
      <c r="BI47" s="37">
        <v>1.0499999999999999E-5</v>
      </c>
      <c r="BJ47" s="37">
        <v>1.874E-4</v>
      </c>
      <c r="BK47" s="37">
        <v>8.6899999999999998E-5</v>
      </c>
      <c r="BL47" s="37">
        <v>6.0100000000000001E-6</v>
      </c>
      <c r="BM47" s="37">
        <v>1.8495E-3</v>
      </c>
      <c r="BN47" s="37">
        <v>2.5233E-3</v>
      </c>
      <c r="BO47" s="37">
        <v>8.5780000000000003E-4</v>
      </c>
      <c r="BP47" s="37">
        <v>1.4028000000000001E-3</v>
      </c>
      <c r="BQ47" s="37">
        <v>6.0900000000000003E-5</v>
      </c>
      <c r="BR47" s="37">
        <v>1.015E-4</v>
      </c>
      <c r="BS47" s="37">
        <v>1.3080000000000001E-4</v>
      </c>
      <c r="BT47" s="37">
        <v>1.8099999999999999E-5</v>
      </c>
      <c r="BU47" s="37">
        <v>1.7799999999999999E-5</v>
      </c>
      <c r="BV47" s="37">
        <v>1.2500000000000001E-5</v>
      </c>
      <c r="BW47" s="37">
        <v>1.7900000000000001E-5</v>
      </c>
      <c r="BX47" s="37">
        <v>4.7899999999999999E-5</v>
      </c>
      <c r="BY47" s="37">
        <v>4.1E-5</v>
      </c>
      <c r="BZ47" s="37">
        <v>6.5500000000000006E-5</v>
      </c>
      <c r="CA47" s="37">
        <v>7.4000000000000003E-6</v>
      </c>
      <c r="CB47" s="37">
        <v>5.8900000000000002E-5</v>
      </c>
      <c r="CC47" s="37">
        <v>7.6299999999999998E-5</v>
      </c>
      <c r="CD47" s="37">
        <v>0</v>
      </c>
      <c r="CE47" s="37">
        <v>2.1500000000000001E-5</v>
      </c>
      <c r="CF47" s="37">
        <v>5.27E-5</v>
      </c>
      <c r="CG47" s="37">
        <v>6.7000000000000002E-5</v>
      </c>
      <c r="CH47" s="37">
        <v>7.9500000000000001E-6</v>
      </c>
      <c r="CI47" s="37">
        <v>2.16E-5</v>
      </c>
      <c r="CJ47" s="37">
        <v>5.7399999999999999E-5</v>
      </c>
      <c r="CK47" s="37">
        <v>5.2599999999999996E-6</v>
      </c>
      <c r="CL47" s="37">
        <v>3.1399999999999998E-5</v>
      </c>
      <c r="CM47" s="37">
        <v>1.7200000000000001E-5</v>
      </c>
      <c r="CN47" s="37">
        <v>4.1900000000000002E-5</v>
      </c>
      <c r="CO47" s="37">
        <v>2.4899999999999999E-5</v>
      </c>
      <c r="CP47" s="37">
        <v>1.7099999999999999E-5</v>
      </c>
      <c r="CQ47" s="37">
        <v>1.0900000000000001E-5</v>
      </c>
      <c r="CR47" s="37">
        <v>9.1600000000000004E-6</v>
      </c>
      <c r="CS47" s="37">
        <v>1.8700000000000001E-5</v>
      </c>
      <c r="CT47" s="37">
        <v>1.26E-5</v>
      </c>
      <c r="CU47" s="37">
        <v>1.1800000000000001E-5</v>
      </c>
      <c r="CV47" s="37">
        <v>1.2E-5</v>
      </c>
      <c r="CW47" s="37">
        <v>7.1099999999999997E-6</v>
      </c>
      <c r="CX47" s="37">
        <v>1.06E-5</v>
      </c>
      <c r="CY47" s="37">
        <v>6.7800000000000003E-6</v>
      </c>
      <c r="CZ47" s="37">
        <v>1.8700000000000001E-5</v>
      </c>
      <c r="DA47" s="37">
        <v>9.8500000000000006E-6</v>
      </c>
      <c r="DB47" s="37">
        <v>1.5500000000000001E-5</v>
      </c>
      <c r="DC47" s="37">
        <v>2.2200000000000001E-5</v>
      </c>
      <c r="DD47" s="37">
        <v>1.9599999999999999E-5</v>
      </c>
      <c r="DE47" s="37">
        <v>2.7700000000000002E-6</v>
      </c>
      <c r="DF47" s="37">
        <v>2.7500000000000001E-5</v>
      </c>
      <c r="DG47" s="38">
        <v>1.0092888999999996</v>
      </c>
      <c r="DH47" s="39">
        <v>0.83509979999999995</v>
      </c>
    </row>
    <row r="48" spans="2:112" x14ac:dyDescent="0.4">
      <c r="B48" s="23" t="s">
        <v>43</v>
      </c>
      <c r="C48" s="24" t="s">
        <v>171</v>
      </c>
      <c r="D48" s="37">
        <v>1.1909999999999999E-4</v>
      </c>
      <c r="E48" s="37">
        <v>1.2019999999999999E-4</v>
      </c>
      <c r="F48" s="37">
        <v>6.4499999999999996E-5</v>
      </c>
      <c r="G48" s="37">
        <v>5.8300000000000001E-5</v>
      </c>
      <c r="H48" s="37">
        <v>5.4799999999999997E-5</v>
      </c>
      <c r="I48" s="37">
        <v>0</v>
      </c>
      <c r="J48" s="37">
        <v>1.0250999999999999E-3</v>
      </c>
      <c r="K48" s="37">
        <v>3.7629999999999999E-4</v>
      </c>
      <c r="L48" s="37">
        <v>4.0461000000000004E-3</v>
      </c>
      <c r="M48" s="37">
        <v>1.052E-4</v>
      </c>
      <c r="N48" s="37">
        <v>0</v>
      </c>
      <c r="O48" s="37">
        <v>4.4799999999999998E-5</v>
      </c>
      <c r="P48" s="37">
        <v>2.1139999999999999E-4</v>
      </c>
      <c r="Q48" s="37">
        <v>7.0750000000000001E-4</v>
      </c>
      <c r="R48" s="37">
        <v>3.1924000000000002E-3</v>
      </c>
      <c r="S48" s="37">
        <v>1.337E-4</v>
      </c>
      <c r="T48" s="37">
        <v>1.438E-4</v>
      </c>
      <c r="U48" s="37">
        <v>7.3200000000000004E-5</v>
      </c>
      <c r="V48" s="37">
        <v>4.6699999999999997E-5</v>
      </c>
      <c r="W48" s="37">
        <v>1.0045E-3</v>
      </c>
      <c r="X48" s="37">
        <v>0</v>
      </c>
      <c r="Y48" s="37">
        <v>9.928999999999999E-4</v>
      </c>
      <c r="Z48" s="37">
        <v>2.3580000000000001E-4</v>
      </c>
      <c r="AA48" s="37">
        <v>0</v>
      </c>
      <c r="AB48" s="37">
        <v>9.3559999999999997E-4</v>
      </c>
      <c r="AC48" s="37">
        <v>1.2030999999999999E-3</v>
      </c>
      <c r="AD48" s="37">
        <v>2.1699999999999999E-5</v>
      </c>
      <c r="AE48" s="37">
        <v>8.7999999999999998E-5</v>
      </c>
      <c r="AF48" s="37">
        <v>1.806E-4</v>
      </c>
      <c r="AG48" s="37">
        <v>2.2025E-3</v>
      </c>
      <c r="AH48" s="37">
        <v>1.1041E-3</v>
      </c>
      <c r="AI48" s="37">
        <v>4.7150000000000002E-4</v>
      </c>
      <c r="AJ48" s="37">
        <v>4.8490000000000002E-4</v>
      </c>
      <c r="AK48" s="37">
        <v>1.3680000000000001E-3</v>
      </c>
      <c r="AL48" s="37">
        <v>7.3050000000000003E-4</v>
      </c>
      <c r="AM48" s="37">
        <v>0</v>
      </c>
      <c r="AN48" s="37">
        <v>0</v>
      </c>
      <c r="AO48" s="37">
        <v>1.1558E-3</v>
      </c>
      <c r="AP48" s="37">
        <v>5.7099999999999999E-5</v>
      </c>
      <c r="AQ48" s="37">
        <v>2.1450000000000001E-4</v>
      </c>
      <c r="AR48" s="37">
        <v>2.7260000000000001E-4</v>
      </c>
      <c r="AS48" s="37">
        <v>3.5945E-3</v>
      </c>
      <c r="AT48" s="37">
        <v>1.0051140000000001</v>
      </c>
      <c r="AU48" s="37">
        <v>1.8358000000000001E-3</v>
      </c>
      <c r="AV48" s="37">
        <v>2.0998000000000002E-3</v>
      </c>
      <c r="AW48" s="37">
        <v>1.5903E-3</v>
      </c>
      <c r="AX48" s="37">
        <v>7.0029999999999995E-4</v>
      </c>
      <c r="AY48" s="37">
        <v>1.9034E-3</v>
      </c>
      <c r="AZ48" s="37">
        <v>2.1614E-3</v>
      </c>
      <c r="BA48" s="37">
        <v>1.7951E-3</v>
      </c>
      <c r="BB48" s="37">
        <v>9.3479999999999995E-4</v>
      </c>
      <c r="BC48" s="37">
        <v>9.9970000000000007E-4</v>
      </c>
      <c r="BD48" s="37">
        <v>2.2645999999999999E-3</v>
      </c>
      <c r="BE48" s="37">
        <v>1.0568000000000001E-3</v>
      </c>
      <c r="BF48" s="37">
        <v>0</v>
      </c>
      <c r="BG48" s="37">
        <v>0</v>
      </c>
      <c r="BH48" s="37">
        <v>7.4930000000000005E-4</v>
      </c>
      <c r="BI48" s="37">
        <v>2.2686E-3</v>
      </c>
      <c r="BJ48" s="37">
        <v>7.9960000000000003E-4</v>
      </c>
      <c r="BK48" s="37">
        <v>9.546E-4</v>
      </c>
      <c r="BL48" s="37">
        <v>6.4300000000000004E-5</v>
      </c>
      <c r="BM48" s="37">
        <v>1.3355000000000001E-3</v>
      </c>
      <c r="BN48" s="37">
        <v>4.9267E-3</v>
      </c>
      <c r="BO48" s="37">
        <v>5.5999999999999995E-4</v>
      </c>
      <c r="BP48" s="37">
        <v>4.9050000000000005E-4</v>
      </c>
      <c r="BQ48" s="37">
        <v>2.1259999999999999E-4</v>
      </c>
      <c r="BR48" s="37">
        <v>2.9409999999999999E-4</v>
      </c>
      <c r="BS48" s="37">
        <v>3.4820000000000001E-4</v>
      </c>
      <c r="BT48" s="37">
        <v>8.5599999999999994E-5</v>
      </c>
      <c r="BU48" s="37">
        <v>2.1770000000000001E-4</v>
      </c>
      <c r="BV48" s="37">
        <v>4.21E-5</v>
      </c>
      <c r="BW48" s="37">
        <v>4.6100000000000002E-5</v>
      </c>
      <c r="BX48" s="37">
        <v>1.1290000000000001E-4</v>
      </c>
      <c r="BY48" s="37">
        <v>1.041E-4</v>
      </c>
      <c r="BZ48" s="37">
        <v>1.6220000000000001E-4</v>
      </c>
      <c r="CA48" s="37">
        <v>1.2430000000000001E-4</v>
      </c>
      <c r="CB48" s="37">
        <v>2.1110000000000001E-4</v>
      </c>
      <c r="CC48" s="37">
        <v>4.3100000000000001E-4</v>
      </c>
      <c r="CD48" s="37">
        <v>0</v>
      </c>
      <c r="CE48" s="37">
        <v>1.2779999999999999E-4</v>
      </c>
      <c r="CF48" s="37">
        <v>2.9930000000000001E-4</v>
      </c>
      <c r="CG48" s="37">
        <v>3.1960000000000002E-4</v>
      </c>
      <c r="CH48" s="37">
        <v>2.7900000000000001E-5</v>
      </c>
      <c r="CI48" s="37">
        <v>1.053E-4</v>
      </c>
      <c r="CJ48" s="37">
        <v>1.3310000000000001E-4</v>
      </c>
      <c r="CK48" s="37">
        <v>3.8699999999999999E-5</v>
      </c>
      <c r="CL48" s="37">
        <v>9.9900000000000002E-5</v>
      </c>
      <c r="CM48" s="37">
        <v>7.7899999999999996E-5</v>
      </c>
      <c r="CN48" s="37">
        <v>3.0669999999999997E-4</v>
      </c>
      <c r="CO48" s="37">
        <v>6.9900000000000005E-5</v>
      </c>
      <c r="CP48" s="37">
        <v>6.7100000000000005E-5</v>
      </c>
      <c r="CQ48" s="37">
        <v>1.273E-4</v>
      </c>
      <c r="CR48" s="37">
        <v>4.6900000000000002E-5</v>
      </c>
      <c r="CS48" s="37">
        <v>9.7399999999999996E-5</v>
      </c>
      <c r="CT48" s="37">
        <v>7.7200000000000006E-5</v>
      </c>
      <c r="CU48" s="37">
        <v>2.263E-4</v>
      </c>
      <c r="CV48" s="37">
        <v>1.18E-4</v>
      </c>
      <c r="CW48" s="37">
        <v>2.3499999999999999E-5</v>
      </c>
      <c r="CX48" s="37">
        <v>3.5760000000000002E-4</v>
      </c>
      <c r="CY48" s="37">
        <v>3.6000000000000001E-5</v>
      </c>
      <c r="CZ48" s="37">
        <v>1.4579999999999999E-4</v>
      </c>
      <c r="DA48" s="37">
        <v>2.5060000000000002E-4</v>
      </c>
      <c r="DB48" s="37">
        <v>2.5609999999999999E-4</v>
      </c>
      <c r="DC48" s="37">
        <v>7.2000000000000002E-5</v>
      </c>
      <c r="DD48" s="37">
        <v>3.7649999999999999E-4</v>
      </c>
      <c r="DE48" s="37">
        <v>7.4499999999999995E-5</v>
      </c>
      <c r="DF48" s="37">
        <v>4.6030000000000002E-4</v>
      </c>
      <c r="DG48" s="38">
        <v>1.0682576000000006</v>
      </c>
      <c r="DH48" s="39">
        <v>0.88389130000000005</v>
      </c>
    </row>
    <row r="49" spans="2:112" x14ac:dyDescent="0.4">
      <c r="B49" s="23" t="s">
        <v>44</v>
      </c>
      <c r="C49" s="24" t="s">
        <v>172</v>
      </c>
      <c r="D49" s="37">
        <v>2.0699999999999998E-5</v>
      </c>
      <c r="E49" s="37">
        <v>1.19E-5</v>
      </c>
      <c r="F49" s="37">
        <v>1.9599999999999999E-5</v>
      </c>
      <c r="G49" s="37">
        <v>1.7099999999999999E-5</v>
      </c>
      <c r="H49" s="37">
        <v>9.5400000000000001E-6</v>
      </c>
      <c r="I49" s="37">
        <v>0</v>
      </c>
      <c r="J49" s="37">
        <v>1.4090000000000001E-4</v>
      </c>
      <c r="K49" s="37">
        <v>9.3200000000000006E-6</v>
      </c>
      <c r="L49" s="37">
        <v>8.6500000000000002E-6</v>
      </c>
      <c r="M49" s="37">
        <v>6.3999999999999997E-6</v>
      </c>
      <c r="N49" s="37">
        <v>0</v>
      </c>
      <c r="O49" s="37">
        <v>1.0699999999999999E-5</v>
      </c>
      <c r="P49" s="37">
        <v>6.9700000000000002E-6</v>
      </c>
      <c r="Q49" s="37">
        <v>3.3699999999999999E-5</v>
      </c>
      <c r="R49" s="37">
        <v>4.0109999999999999E-4</v>
      </c>
      <c r="S49" s="37">
        <v>1.1800000000000001E-5</v>
      </c>
      <c r="T49" s="37">
        <v>5.1800000000000004E-6</v>
      </c>
      <c r="U49" s="37">
        <v>8.4500000000000004E-6</v>
      </c>
      <c r="V49" s="37">
        <v>1.56E-5</v>
      </c>
      <c r="W49" s="37">
        <v>2.5700000000000001E-5</v>
      </c>
      <c r="X49" s="37">
        <v>0</v>
      </c>
      <c r="Y49" s="37">
        <v>1.27E-5</v>
      </c>
      <c r="Z49" s="37">
        <v>8.3999999999999992E-6</v>
      </c>
      <c r="AA49" s="37">
        <v>0</v>
      </c>
      <c r="AB49" s="37">
        <v>9.6399999999999992E-6</v>
      </c>
      <c r="AC49" s="37">
        <v>9.3899999999999999E-6</v>
      </c>
      <c r="AD49" s="37">
        <v>2.0999999999999998E-6</v>
      </c>
      <c r="AE49" s="37">
        <v>1.6099999999999998E-5</v>
      </c>
      <c r="AF49" s="37">
        <v>2.9899999999999998E-5</v>
      </c>
      <c r="AG49" s="37">
        <v>1.49E-5</v>
      </c>
      <c r="AH49" s="37">
        <v>7.6199999999999999E-6</v>
      </c>
      <c r="AI49" s="37">
        <v>1.5699999999999999E-5</v>
      </c>
      <c r="AJ49" s="37">
        <v>3.0000000000000001E-5</v>
      </c>
      <c r="AK49" s="37">
        <v>2.129E-4</v>
      </c>
      <c r="AL49" s="37">
        <v>7.4599999999999997E-5</v>
      </c>
      <c r="AM49" s="37">
        <v>0</v>
      </c>
      <c r="AN49" s="37">
        <v>0</v>
      </c>
      <c r="AO49" s="37">
        <v>1.158E-4</v>
      </c>
      <c r="AP49" s="37">
        <v>5.2599999999999996E-6</v>
      </c>
      <c r="AQ49" s="37">
        <v>3.3599999999999997E-5</v>
      </c>
      <c r="AR49" s="37">
        <v>1.0000000000000001E-5</v>
      </c>
      <c r="AS49" s="37">
        <v>4.2500000000000003E-5</v>
      </c>
      <c r="AT49" s="37">
        <v>4.7599999999999998E-5</v>
      </c>
      <c r="AU49" s="37">
        <v>1.006221</v>
      </c>
      <c r="AV49" s="37">
        <v>1.9162999999999999E-3</v>
      </c>
      <c r="AW49" s="37">
        <v>2.6459999999999998E-4</v>
      </c>
      <c r="AX49" s="37">
        <v>7.4900000000000005E-5</v>
      </c>
      <c r="AY49" s="37">
        <v>1.1569999999999999E-4</v>
      </c>
      <c r="AZ49" s="37">
        <v>5.2340000000000004E-4</v>
      </c>
      <c r="BA49" s="37">
        <v>1.6049E-3</v>
      </c>
      <c r="BB49" s="37">
        <v>8.2299999999999995E-5</v>
      </c>
      <c r="BC49" s="37">
        <v>2.7699999999999999E-5</v>
      </c>
      <c r="BD49" s="37">
        <v>1.371E-4</v>
      </c>
      <c r="BE49" s="37">
        <v>1.1900000000000001E-4</v>
      </c>
      <c r="BF49" s="37">
        <v>0</v>
      </c>
      <c r="BG49" s="37">
        <v>0</v>
      </c>
      <c r="BH49" s="37">
        <v>4.484E-4</v>
      </c>
      <c r="BI49" s="37">
        <v>1.0238999999999999E-3</v>
      </c>
      <c r="BJ49" s="37">
        <v>6.5240000000000003E-4</v>
      </c>
      <c r="BK49" s="37">
        <v>1.2760000000000001E-4</v>
      </c>
      <c r="BL49" s="37">
        <v>1.8099999999999999E-5</v>
      </c>
      <c r="BM49" s="37">
        <v>3.3560000000000003E-4</v>
      </c>
      <c r="BN49" s="37">
        <v>4.49E-5</v>
      </c>
      <c r="BO49" s="37">
        <v>8.9400000000000005E-5</v>
      </c>
      <c r="BP49" s="37">
        <v>2.407E-4</v>
      </c>
      <c r="BQ49" s="37">
        <v>9.9400000000000004E-5</v>
      </c>
      <c r="BR49" s="37">
        <v>7.5000000000000002E-6</v>
      </c>
      <c r="BS49" s="37">
        <v>5.3930000000000004E-4</v>
      </c>
      <c r="BT49" s="37">
        <v>3.18E-5</v>
      </c>
      <c r="BU49" s="37">
        <v>1.42E-5</v>
      </c>
      <c r="BV49" s="37">
        <v>7.3699999999999997E-6</v>
      </c>
      <c r="BW49" s="37">
        <v>6.6800000000000004E-6</v>
      </c>
      <c r="BX49" s="37">
        <v>4.6399999999999996E-6</v>
      </c>
      <c r="BY49" s="37">
        <v>1.3599999999999999E-6</v>
      </c>
      <c r="BZ49" s="37">
        <v>2.2500000000000001E-5</v>
      </c>
      <c r="CA49" s="37">
        <v>3.3500000000000001E-5</v>
      </c>
      <c r="CB49" s="37">
        <v>1.9220000000000001E-4</v>
      </c>
      <c r="CC49" s="37">
        <v>9.6299999999999993E-6</v>
      </c>
      <c r="CD49" s="37">
        <v>0</v>
      </c>
      <c r="CE49" s="37">
        <v>1.6799999999999998E-5</v>
      </c>
      <c r="CF49" s="37">
        <v>1.9199999999999999E-5</v>
      </c>
      <c r="CG49" s="37">
        <v>2.73E-5</v>
      </c>
      <c r="CH49" s="37">
        <v>7.1400000000000002E-6</v>
      </c>
      <c r="CI49" s="37">
        <v>1.1199999999999999E-5</v>
      </c>
      <c r="CJ49" s="37">
        <v>1.42E-5</v>
      </c>
      <c r="CK49" s="37">
        <v>1.9700000000000001E-5</v>
      </c>
      <c r="CL49" s="37">
        <v>1.13E-5</v>
      </c>
      <c r="CM49" s="37">
        <v>1.0900000000000001E-5</v>
      </c>
      <c r="CN49" s="37">
        <v>2.8099999999999999E-5</v>
      </c>
      <c r="CO49" s="37">
        <v>1.0200000000000001E-5</v>
      </c>
      <c r="CP49" s="37">
        <v>1.8700000000000001E-5</v>
      </c>
      <c r="CQ49" s="37">
        <v>7.5299999999999999E-6</v>
      </c>
      <c r="CR49" s="37">
        <v>1.6200000000000001E-5</v>
      </c>
      <c r="CS49" s="37">
        <v>1.1E-5</v>
      </c>
      <c r="CT49" s="37">
        <v>9.3600000000000002E-6</v>
      </c>
      <c r="CU49" s="37">
        <v>1.3900000000000001E-5</v>
      </c>
      <c r="CV49" s="37">
        <v>9.4599999999999996E-5</v>
      </c>
      <c r="CW49" s="37">
        <v>6.7499999999999997E-6</v>
      </c>
      <c r="CX49" s="37">
        <v>1.1719E-3</v>
      </c>
      <c r="CY49" s="37">
        <v>1.03E-5</v>
      </c>
      <c r="CZ49" s="37">
        <v>2.1500000000000001E-5</v>
      </c>
      <c r="DA49" s="37">
        <v>1.19E-5</v>
      </c>
      <c r="DB49" s="37">
        <v>2.1399999999999998E-5</v>
      </c>
      <c r="DC49" s="37">
        <v>1.5800000000000001E-5</v>
      </c>
      <c r="DD49" s="37">
        <v>1.49E-5</v>
      </c>
      <c r="DE49" s="37">
        <v>3.5899999999999999E-6</v>
      </c>
      <c r="DF49" s="37">
        <v>1.7E-5</v>
      </c>
      <c r="DG49" s="38">
        <v>1.0181423699999999</v>
      </c>
      <c r="DH49" s="39">
        <v>0.8424256</v>
      </c>
    </row>
    <row r="50" spans="2:112" x14ac:dyDescent="0.4">
      <c r="B50" s="23" t="s">
        <v>45</v>
      </c>
      <c r="C50" s="24" t="s">
        <v>173</v>
      </c>
      <c r="D50" s="37">
        <v>6.9200000000000002E-5</v>
      </c>
      <c r="E50" s="37">
        <v>3.8999999999999999E-5</v>
      </c>
      <c r="F50" s="37">
        <v>6.4700000000000001E-5</v>
      </c>
      <c r="G50" s="37">
        <v>6.4700000000000001E-5</v>
      </c>
      <c r="H50" s="37">
        <v>3.0800000000000003E-5</v>
      </c>
      <c r="I50" s="37">
        <v>0</v>
      </c>
      <c r="J50" s="37">
        <v>3.7550000000000002E-4</v>
      </c>
      <c r="K50" s="37">
        <v>2.94E-5</v>
      </c>
      <c r="L50" s="37">
        <v>2.76E-5</v>
      </c>
      <c r="M50" s="37">
        <v>2.0699999999999998E-5</v>
      </c>
      <c r="N50" s="37">
        <v>0</v>
      </c>
      <c r="O50" s="37">
        <v>3.5500000000000002E-5</v>
      </c>
      <c r="P50" s="37">
        <v>2.19E-5</v>
      </c>
      <c r="Q50" s="37">
        <v>7.0300000000000001E-5</v>
      </c>
      <c r="R50" s="37">
        <v>6.05E-5</v>
      </c>
      <c r="S50" s="37">
        <v>3.8600000000000003E-5</v>
      </c>
      <c r="T50" s="37">
        <v>1.6399999999999999E-5</v>
      </c>
      <c r="U50" s="37">
        <v>2.87E-5</v>
      </c>
      <c r="V50" s="37">
        <v>5.2099999999999999E-5</v>
      </c>
      <c r="W50" s="37">
        <v>8.3900000000000006E-5</v>
      </c>
      <c r="X50" s="37">
        <v>0</v>
      </c>
      <c r="Y50" s="37">
        <v>4.1600000000000002E-5</v>
      </c>
      <c r="Z50" s="37">
        <v>2.1299999999999999E-5</v>
      </c>
      <c r="AA50" s="37">
        <v>0</v>
      </c>
      <c r="AB50" s="37">
        <v>2.9600000000000001E-5</v>
      </c>
      <c r="AC50" s="37">
        <v>2.0999999999999999E-5</v>
      </c>
      <c r="AD50" s="37">
        <v>7.1799999999999999E-6</v>
      </c>
      <c r="AE50" s="37">
        <v>5.9200000000000002E-5</v>
      </c>
      <c r="AF50" s="37">
        <v>3.3369999999999998E-4</v>
      </c>
      <c r="AG50" s="37">
        <v>5.13E-5</v>
      </c>
      <c r="AH50" s="37">
        <v>2.6400000000000001E-5</v>
      </c>
      <c r="AI50" s="37">
        <v>4.2299999999999998E-5</v>
      </c>
      <c r="AJ50" s="37">
        <v>9.6700000000000006E-5</v>
      </c>
      <c r="AK50" s="37">
        <v>4.6139999999999999E-4</v>
      </c>
      <c r="AL50" s="37">
        <v>2.1900000000000001E-4</v>
      </c>
      <c r="AM50" s="37">
        <v>0</v>
      </c>
      <c r="AN50" s="37">
        <v>0</v>
      </c>
      <c r="AO50" s="37">
        <v>2.6739999999999999E-4</v>
      </c>
      <c r="AP50" s="37">
        <v>4.4199999999999997E-5</v>
      </c>
      <c r="AQ50" s="37">
        <v>9.8800000000000003E-5</v>
      </c>
      <c r="AR50" s="37">
        <v>6.7999999999999999E-5</v>
      </c>
      <c r="AS50" s="37">
        <v>4.2400000000000001E-5</v>
      </c>
      <c r="AT50" s="37">
        <v>9.5000000000000005E-5</v>
      </c>
      <c r="AU50" s="37">
        <v>7.1210000000000002E-4</v>
      </c>
      <c r="AV50" s="37">
        <v>1.010983</v>
      </c>
      <c r="AW50" s="37">
        <v>9.7100000000000002E-5</v>
      </c>
      <c r="AX50" s="37">
        <v>2.697E-4</v>
      </c>
      <c r="AY50" s="37">
        <v>2.565E-4</v>
      </c>
      <c r="AZ50" s="37">
        <v>3.88E-4</v>
      </c>
      <c r="BA50" s="37">
        <v>1.6139999999999999E-4</v>
      </c>
      <c r="BB50" s="37">
        <v>1.516E-4</v>
      </c>
      <c r="BC50" s="37">
        <v>6.0999999999999999E-5</v>
      </c>
      <c r="BD50" s="37">
        <v>1.775E-4</v>
      </c>
      <c r="BE50" s="37">
        <v>8.5400000000000002E-5</v>
      </c>
      <c r="BF50" s="37">
        <v>0</v>
      </c>
      <c r="BG50" s="37">
        <v>0</v>
      </c>
      <c r="BH50" s="37">
        <v>1.153E-4</v>
      </c>
      <c r="BI50" s="37">
        <v>1.4239999999999999E-4</v>
      </c>
      <c r="BJ50" s="37">
        <v>2.062E-4</v>
      </c>
      <c r="BK50" s="37">
        <v>7.5799999999999999E-5</v>
      </c>
      <c r="BL50" s="37">
        <v>6.0099999999999997E-5</v>
      </c>
      <c r="BM50" s="37">
        <v>3.5800000000000003E-5</v>
      </c>
      <c r="BN50" s="37">
        <v>6.3700000000000003E-5</v>
      </c>
      <c r="BO50" s="37">
        <v>6.7700000000000006E-5</v>
      </c>
      <c r="BP50" s="37">
        <v>5.1900000000000001E-5</v>
      </c>
      <c r="BQ50" s="37">
        <v>3.3819999999999998E-4</v>
      </c>
      <c r="BR50" s="37">
        <v>2.2399999999999999E-5</v>
      </c>
      <c r="BS50" s="37">
        <v>1.495E-4</v>
      </c>
      <c r="BT50" s="37">
        <v>9.5000000000000005E-5</v>
      </c>
      <c r="BU50" s="37">
        <v>4.1900000000000002E-5</v>
      </c>
      <c r="BV50" s="37">
        <v>2.19E-5</v>
      </c>
      <c r="BW50" s="37">
        <v>1.9000000000000001E-5</v>
      </c>
      <c r="BX50" s="37">
        <v>1.31E-5</v>
      </c>
      <c r="BY50" s="37">
        <v>2.9799999999999998E-6</v>
      </c>
      <c r="BZ50" s="37">
        <v>2.9200000000000002E-5</v>
      </c>
      <c r="CA50" s="37">
        <v>1.137E-4</v>
      </c>
      <c r="CB50" s="37">
        <v>6.4130000000000003E-4</v>
      </c>
      <c r="CC50" s="37">
        <v>6.0800000000000001E-5</v>
      </c>
      <c r="CD50" s="37">
        <v>0</v>
      </c>
      <c r="CE50" s="37">
        <v>6.2700000000000006E-5</v>
      </c>
      <c r="CF50" s="37">
        <v>5.0399999999999999E-5</v>
      </c>
      <c r="CG50" s="37">
        <v>4.6999999999999997E-5</v>
      </c>
      <c r="CH50" s="37">
        <v>2.0100000000000001E-5</v>
      </c>
      <c r="CI50" s="37">
        <v>2.87E-5</v>
      </c>
      <c r="CJ50" s="37">
        <v>4.2799999999999997E-5</v>
      </c>
      <c r="CK50" s="37">
        <v>6.5400000000000004E-5</v>
      </c>
      <c r="CL50" s="37">
        <v>3.6000000000000001E-5</v>
      </c>
      <c r="CM50" s="37">
        <v>2.8E-5</v>
      </c>
      <c r="CN50" s="37">
        <v>6.2100000000000005E-5</v>
      </c>
      <c r="CO50" s="37">
        <v>2.2900000000000001E-5</v>
      </c>
      <c r="CP50" s="37">
        <v>5.1199999999999998E-5</v>
      </c>
      <c r="CQ50" s="37">
        <v>1.9199999999999999E-5</v>
      </c>
      <c r="CR50" s="37">
        <v>5.0099999999999998E-5</v>
      </c>
      <c r="CS50" s="37">
        <v>2.7100000000000001E-5</v>
      </c>
      <c r="CT50" s="37">
        <v>2.12E-5</v>
      </c>
      <c r="CU50" s="37">
        <v>4.1600000000000002E-5</v>
      </c>
      <c r="CV50" s="37">
        <v>3.3500000000000001E-4</v>
      </c>
      <c r="CW50" s="37">
        <v>2.1500000000000001E-5</v>
      </c>
      <c r="CX50" s="37">
        <v>4.0534999999999998E-3</v>
      </c>
      <c r="CY50" s="37">
        <v>2.19E-5</v>
      </c>
      <c r="CZ50" s="37">
        <v>5.3900000000000002E-5</v>
      </c>
      <c r="DA50" s="37">
        <v>2.7800000000000001E-5</v>
      </c>
      <c r="DB50" s="37">
        <v>5.0699999999999999E-5</v>
      </c>
      <c r="DC50" s="37">
        <v>4.6400000000000003E-5</v>
      </c>
      <c r="DD50" s="37">
        <v>4.2400000000000001E-5</v>
      </c>
      <c r="DE50" s="37">
        <v>1.01E-5</v>
      </c>
      <c r="DF50" s="37">
        <v>4.5800000000000002E-5</v>
      </c>
      <c r="DG50" s="38">
        <v>1.0242526600000004</v>
      </c>
      <c r="DH50" s="39">
        <v>0.84748089999999998</v>
      </c>
    </row>
    <row r="51" spans="2:112" x14ac:dyDescent="0.4">
      <c r="B51" s="23" t="s">
        <v>46</v>
      </c>
      <c r="C51" s="24" t="s">
        <v>174</v>
      </c>
      <c r="D51" s="37">
        <v>1.7900000000000001E-5</v>
      </c>
      <c r="E51" s="37">
        <v>1.5699999999999999E-5</v>
      </c>
      <c r="F51" s="37">
        <v>1.94E-4</v>
      </c>
      <c r="G51" s="37">
        <v>1.59E-5</v>
      </c>
      <c r="H51" s="37">
        <v>7.7999999999999999E-6</v>
      </c>
      <c r="I51" s="37">
        <v>0</v>
      </c>
      <c r="J51" s="37">
        <v>3.79E-5</v>
      </c>
      <c r="K51" s="37">
        <v>8.0800000000000006E-6</v>
      </c>
      <c r="L51" s="37">
        <v>6.0599999999999996E-6</v>
      </c>
      <c r="M51" s="37">
        <v>5.4700000000000001E-6</v>
      </c>
      <c r="N51" s="37">
        <v>0</v>
      </c>
      <c r="O51" s="37">
        <v>7.6299999999999998E-6</v>
      </c>
      <c r="P51" s="37">
        <v>7.9500000000000001E-6</v>
      </c>
      <c r="Q51" s="37">
        <v>1.36E-5</v>
      </c>
      <c r="R51" s="37">
        <v>8.1999999999999994E-6</v>
      </c>
      <c r="S51" s="37">
        <v>8.9299999999999992E-6</v>
      </c>
      <c r="T51" s="37">
        <v>5.9200000000000001E-6</v>
      </c>
      <c r="U51" s="37">
        <v>8.2500000000000006E-6</v>
      </c>
      <c r="V51" s="37">
        <v>1.0200000000000001E-5</v>
      </c>
      <c r="W51" s="37">
        <v>1.3900000000000001E-5</v>
      </c>
      <c r="X51" s="37">
        <v>0</v>
      </c>
      <c r="Y51" s="37">
        <v>7.7100000000000007E-6</v>
      </c>
      <c r="Z51" s="37">
        <v>5.4700000000000001E-6</v>
      </c>
      <c r="AA51" s="37">
        <v>0</v>
      </c>
      <c r="AB51" s="37">
        <v>6.7299999999999999E-6</v>
      </c>
      <c r="AC51" s="37">
        <v>6.2400000000000004E-6</v>
      </c>
      <c r="AD51" s="37">
        <v>1.1999999999999999E-6</v>
      </c>
      <c r="AE51" s="37">
        <v>9.1700000000000003E-6</v>
      </c>
      <c r="AF51" s="37">
        <v>6.5200000000000003E-6</v>
      </c>
      <c r="AG51" s="37">
        <v>9.0100000000000001E-6</v>
      </c>
      <c r="AH51" s="37">
        <v>9.8800000000000003E-6</v>
      </c>
      <c r="AI51" s="37">
        <v>1.27E-5</v>
      </c>
      <c r="AJ51" s="37">
        <v>1.6099999999999998E-5</v>
      </c>
      <c r="AK51" s="37">
        <v>1.2E-5</v>
      </c>
      <c r="AL51" s="37">
        <v>1.4800000000000001E-5</v>
      </c>
      <c r="AM51" s="37">
        <v>0</v>
      </c>
      <c r="AN51" s="37">
        <v>0</v>
      </c>
      <c r="AO51" s="37">
        <v>1.04E-5</v>
      </c>
      <c r="AP51" s="37">
        <v>6.1299999999999998E-6</v>
      </c>
      <c r="AQ51" s="37">
        <v>1.29E-5</v>
      </c>
      <c r="AR51" s="37">
        <v>7.0600000000000002E-6</v>
      </c>
      <c r="AS51" s="37">
        <v>8.2400000000000007E-6</v>
      </c>
      <c r="AT51" s="37">
        <v>7.7000000000000008E-6</v>
      </c>
      <c r="AU51" s="37">
        <v>1.178E-4</v>
      </c>
      <c r="AV51" s="37">
        <v>1.495E-4</v>
      </c>
      <c r="AW51" s="37">
        <v>1.0028950000000001</v>
      </c>
      <c r="AX51" s="37">
        <v>8.4999999999999999E-6</v>
      </c>
      <c r="AY51" s="37">
        <v>7.8599999999999993E-6</v>
      </c>
      <c r="AZ51" s="37">
        <v>7.3200000000000004E-5</v>
      </c>
      <c r="BA51" s="37">
        <v>7.6499999999999996E-6</v>
      </c>
      <c r="BB51" s="37">
        <v>3.79E-5</v>
      </c>
      <c r="BC51" s="37">
        <v>7.0600000000000002E-6</v>
      </c>
      <c r="BD51" s="37">
        <v>2.9799999999999999E-5</v>
      </c>
      <c r="BE51" s="37">
        <v>3.5099999999999999E-5</v>
      </c>
      <c r="BF51" s="37">
        <v>0</v>
      </c>
      <c r="BG51" s="37">
        <v>0</v>
      </c>
      <c r="BH51" s="37">
        <v>2.1500000000000001E-5</v>
      </c>
      <c r="BI51" s="37">
        <v>8.0700000000000007E-6</v>
      </c>
      <c r="BJ51" s="37">
        <v>1.47E-5</v>
      </c>
      <c r="BK51" s="37">
        <v>1.77E-5</v>
      </c>
      <c r="BL51" s="37">
        <v>1.2799999999999999E-5</v>
      </c>
      <c r="BM51" s="37">
        <v>2.2399999999999999E-5</v>
      </c>
      <c r="BN51" s="37">
        <v>9.7499999999999998E-6</v>
      </c>
      <c r="BO51" s="37">
        <v>1.77E-5</v>
      </c>
      <c r="BP51" s="37">
        <v>1.1600000000000001E-5</v>
      </c>
      <c r="BQ51" s="37">
        <v>4.6900000000000002E-5</v>
      </c>
      <c r="BR51" s="37">
        <v>4.0799999999999999E-6</v>
      </c>
      <c r="BS51" s="37">
        <v>2.5400000000000001E-5</v>
      </c>
      <c r="BT51" s="37">
        <v>2.3499999999999999E-5</v>
      </c>
      <c r="BU51" s="37">
        <v>4.2799999999999997E-5</v>
      </c>
      <c r="BV51" s="37">
        <v>1.4399999999999999E-5</v>
      </c>
      <c r="BW51" s="37">
        <v>7.3499999999999999E-6</v>
      </c>
      <c r="BX51" s="37">
        <v>4.5700000000000003E-6</v>
      </c>
      <c r="BY51" s="37">
        <v>1.08E-6</v>
      </c>
      <c r="BZ51" s="37">
        <v>9.2599999999999994E-6</v>
      </c>
      <c r="CA51" s="37">
        <v>2.02E-5</v>
      </c>
      <c r="CB51" s="37">
        <v>9.2100000000000003E-5</v>
      </c>
      <c r="CC51" s="37">
        <v>2.94E-5</v>
      </c>
      <c r="CD51" s="37">
        <v>0</v>
      </c>
      <c r="CE51" s="37">
        <v>2.6400000000000001E-5</v>
      </c>
      <c r="CF51" s="37">
        <v>2.0800000000000001E-5</v>
      </c>
      <c r="CG51" s="37">
        <v>1.0499999999999999E-5</v>
      </c>
      <c r="CH51" s="37">
        <v>1.47E-5</v>
      </c>
      <c r="CI51" s="37">
        <v>1.5400000000000002E-5</v>
      </c>
      <c r="CJ51" s="37">
        <v>2.0400000000000001E-5</v>
      </c>
      <c r="CK51" s="37">
        <v>1.26E-5</v>
      </c>
      <c r="CL51" s="37">
        <v>1.9400000000000001E-5</v>
      </c>
      <c r="CM51" s="37">
        <v>7.86E-5</v>
      </c>
      <c r="CN51" s="37">
        <v>8.8399999999999994E-5</v>
      </c>
      <c r="CO51" s="37">
        <v>8.1599999999999998E-6</v>
      </c>
      <c r="CP51" s="37">
        <v>2.58E-5</v>
      </c>
      <c r="CQ51" s="37">
        <v>4.9549999999999996E-4</v>
      </c>
      <c r="CR51" s="37">
        <v>2.1039999999999999E-4</v>
      </c>
      <c r="CS51" s="37">
        <v>1.315E-4</v>
      </c>
      <c r="CT51" s="37">
        <v>9.4099999999999997E-5</v>
      </c>
      <c r="CU51" s="37">
        <v>2.16E-5</v>
      </c>
      <c r="CV51" s="37">
        <v>1.01E-4</v>
      </c>
      <c r="CW51" s="37">
        <v>8.9500000000000007E-6</v>
      </c>
      <c r="CX51" s="37">
        <v>5.243E-4</v>
      </c>
      <c r="CY51" s="37">
        <v>1.49E-5</v>
      </c>
      <c r="CZ51" s="37">
        <v>1.7499999999999998E-5</v>
      </c>
      <c r="DA51" s="37">
        <v>9.2699999999999993E-6</v>
      </c>
      <c r="DB51" s="37">
        <v>1.9000000000000001E-5</v>
      </c>
      <c r="DC51" s="37">
        <v>1.2760000000000001E-4</v>
      </c>
      <c r="DD51" s="37">
        <v>2.5199999999999999E-5</v>
      </c>
      <c r="DE51" s="37">
        <v>8.6490000000000004E-4</v>
      </c>
      <c r="DF51" s="37">
        <v>2.87E-5</v>
      </c>
      <c r="DG51" s="38">
        <v>1.0074255599999995</v>
      </c>
      <c r="DH51" s="39">
        <v>0.83355829999999997</v>
      </c>
    </row>
    <row r="52" spans="2:112" x14ac:dyDescent="0.4">
      <c r="B52" s="23" t="s">
        <v>47</v>
      </c>
      <c r="C52" s="24" t="s">
        <v>175</v>
      </c>
      <c r="D52" s="37">
        <v>5.48E-6</v>
      </c>
      <c r="E52" s="37">
        <v>3.1300000000000001E-6</v>
      </c>
      <c r="F52" s="37">
        <v>5.5300000000000004E-6</v>
      </c>
      <c r="G52" s="37">
        <v>4.4599999999999996E-6</v>
      </c>
      <c r="H52" s="37">
        <v>2.4700000000000001E-6</v>
      </c>
      <c r="I52" s="37">
        <v>0</v>
      </c>
      <c r="J52" s="37">
        <v>1.98E-5</v>
      </c>
      <c r="K52" s="37">
        <v>2.3E-6</v>
      </c>
      <c r="L52" s="37">
        <v>2.1100000000000001E-6</v>
      </c>
      <c r="M52" s="37">
        <v>1.64E-6</v>
      </c>
      <c r="N52" s="37">
        <v>0</v>
      </c>
      <c r="O52" s="37">
        <v>2.8200000000000001E-6</v>
      </c>
      <c r="P52" s="37">
        <v>1.8500000000000001E-6</v>
      </c>
      <c r="Q52" s="37">
        <v>5.2299999999999999E-6</v>
      </c>
      <c r="R52" s="37">
        <v>2.21E-6</v>
      </c>
      <c r="S52" s="37">
        <v>3.0599999999999999E-6</v>
      </c>
      <c r="T52" s="37">
        <v>1.28E-6</v>
      </c>
      <c r="U52" s="37">
        <v>2.2299999999999998E-6</v>
      </c>
      <c r="V52" s="37">
        <v>4.0899999999999998E-6</v>
      </c>
      <c r="W52" s="37">
        <v>6.4699999999999999E-6</v>
      </c>
      <c r="X52" s="37">
        <v>0</v>
      </c>
      <c r="Y52" s="37">
        <v>3.32E-6</v>
      </c>
      <c r="Z52" s="37">
        <v>1.7E-6</v>
      </c>
      <c r="AA52" s="37">
        <v>0</v>
      </c>
      <c r="AB52" s="37">
        <v>2.2800000000000002E-6</v>
      </c>
      <c r="AC52" s="37">
        <v>1.64E-6</v>
      </c>
      <c r="AD52" s="37">
        <v>5.75E-7</v>
      </c>
      <c r="AE52" s="37">
        <v>3.7299999999999999E-6</v>
      </c>
      <c r="AF52" s="37">
        <v>2.9399999999999998E-6</v>
      </c>
      <c r="AG52" s="37">
        <v>3.9299999999999996E-6</v>
      </c>
      <c r="AH52" s="37">
        <v>1.9700000000000002E-6</v>
      </c>
      <c r="AI52" s="37">
        <v>3.14E-6</v>
      </c>
      <c r="AJ52" s="37">
        <v>7.3699999999999997E-6</v>
      </c>
      <c r="AK52" s="37">
        <v>4.51E-6</v>
      </c>
      <c r="AL52" s="37">
        <v>5.5600000000000001E-6</v>
      </c>
      <c r="AM52" s="37">
        <v>0</v>
      </c>
      <c r="AN52" s="37">
        <v>0</v>
      </c>
      <c r="AO52" s="37">
        <v>5.0300000000000001E-6</v>
      </c>
      <c r="AP52" s="37">
        <v>1.37E-6</v>
      </c>
      <c r="AQ52" s="37">
        <v>6.46E-6</v>
      </c>
      <c r="AR52" s="37">
        <v>2.7599999999999998E-6</v>
      </c>
      <c r="AS52" s="37">
        <v>3.05E-6</v>
      </c>
      <c r="AT52" s="37">
        <v>1.6799999999999998E-5</v>
      </c>
      <c r="AU52" s="37">
        <v>6.9900000000000005E-5</v>
      </c>
      <c r="AV52" s="37">
        <v>6.5930000000000003E-4</v>
      </c>
      <c r="AW52" s="37">
        <v>2.1126999999999999E-3</v>
      </c>
      <c r="AX52" s="37">
        <v>1.000354</v>
      </c>
      <c r="AY52" s="37">
        <v>1.2608999999999999E-3</v>
      </c>
      <c r="AZ52" s="37">
        <v>1.5736000000000001E-3</v>
      </c>
      <c r="BA52" s="37">
        <v>3.7341000000000002E-3</v>
      </c>
      <c r="BB52" s="37">
        <v>6.3213999999999996E-3</v>
      </c>
      <c r="BC52" s="37">
        <v>3.2983000000000001E-3</v>
      </c>
      <c r="BD52" s="37">
        <v>3.5309999999999999E-3</v>
      </c>
      <c r="BE52" s="37">
        <v>4.9059999999999998E-3</v>
      </c>
      <c r="BF52" s="37">
        <v>0</v>
      </c>
      <c r="BG52" s="37">
        <v>0</v>
      </c>
      <c r="BH52" s="37">
        <v>3.5340000000000002E-4</v>
      </c>
      <c r="BI52" s="37">
        <v>3.8399999999999997E-6</v>
      </c>
      <c r="BJ52" s="37">
        <v>4.6600000000000001E-5</v>
      </c>
      <c r="BK52" s="37">
        <v>3.3750000000000002E-4</v>
      </c>
      <c r="BL52" s="37">
        <v>4.7199999999999997E-6</v>
      </c>
      <c r="BM52" s="37">
        <v>4.9799999999999998E-6</v>
      </c>
      <c r="BN52" s="37">
        <v>5.9499999999999998E-6</v>
      </c>
      <c r="BO52" s="37">
        <v>4.5199999999999999E-6</v>
      </c>
      <c r="BP52" s="37">
        <v>5.6899999999999997E-6</v>
      </c>
      <c r="BQ52" s="37">
        <v>2.6800000000000001E-5</v>
      </c>
      <c r="BR52" s="37">
        <v>1.59E-6</v>
      </c>
      <c r="BS52" s="37">
        <v>9.6500000000000008E-6</v>
      </c>
      <c r="BT52" s="37">
        <v>7.5700000000000004E-6</v>
      </c>
      <c r="BU52" s="37">
        <v>3.49E-6</v>
      </c>
      <c r="BV52" s="37">
        <v>1.81E-6</v>
      </c>
      <c r="BW52" s="37">
        <v>1.5799999999999999E-6</v>
      </c>
      <c r="BX52" s="37">
        <v>1.08E-6</v>
      </c>
      <c r="BY52" s="37">
        <v>2.5400000000000002E-7</v>
      </c>
      <c r="BZ52" s="37">
        <v>2.43E-6</v>
      </c>
      <c r="CA52" s="37">
        <v>8.9299999999999992E-6</v>
      </c>
      <c r="CB52" s="37">
        <v>5.0699999999999999E-5</v>
      </c>
      <c r="CC52" s="37">
        <v>2.2199999999999999E-6</v>
      </c>
      <c r="CD52" s="37">
        <v>0</v>
      </c>
      <c r="CE52" s="37">
        <v>4.2100000000000003E-6</v>
      </c>
      <c r="CF52" s="37">
        <v>3.4699999999999998E-6</v>
      </c>
      <c r="CG52" s="37">
        <v>3.0699999999999998E-6</v>
      </c>
      <c r="CH52" s="37">
        <v>1.3799999999999999E-6</v>
      </c>
      <c r="CI52" s="37">
        <v>2.34E-6</v>
      </c>
      <c r="CJ52" s="37">
        <v>3.9199999999999997E-6</v>
      </c>
      <c r="CK52" s="37">
        <v>5.3499999999999996E-6</v>
      </c>
      <c r="CL52" s="37">
        <v>2.79E-6</v>
      </c>
      <c r="CM52" s="37">
        <v>3.2600000000000001E-6</v>
      </c>
      <c r="CN52" s="37">
        <v>5.93E-6</v>
      </c>
      <c r="CO52" s="37">
        <v>2.0899999999999999E-6</v>
      </c>
      <c r="CP52" s="37">
        <v>5.5199999999999997E-6</v>
      </c>
      <c r="CQ52" s="37">
        <v>2.65E-6</v>
      </c>
      <c r="CR52" s="37">
        <v>4.5199999999999999E-6</v>
      </c>
      <c r="CS52" s="37">
        <v>2.4899999999999999E-6</v>
      </c>
      <c r="CT52" s="37">
        <v>1.9300000000000002E-6</v>
      </c>
      <c r="CU52" s="37">
        <v>3.4300000000000002E-6</v>
      </c>
      <c r="CV52" s="37">
        <v>2.5899999999999999E-5</v>
      </c>
      <c r="CW52" s="37">
        <v>1.81E-6</v>
      </c>
      <c r="CX52" s="37">
        <v>3.2029999999999998E-4</v>
      </c>
      <c r="CY52" s="37">
        <v>1.88E-6</v>
      </c>
      <c r="CZ52" s="37">
        <v>4.3100000000000002E-6</v>
      </c>
      <c r="DA52" s="37">
        <v>2.26E-6</v>
      </c>
      <c r="DB52" s="37">
        <v>4.1099999999999996E-6</v>
      </c>
      <c r="DC52" s="37">
        <v>4.2599999999999999E-6</v>
      </c>
      <c r="DD52" s="37">
        <v>3.19E-6</v>
      </c>
      <c r="DE52" s="37">
        <v>5.8699999999999997E-6</v>
      </c>
      <c r="DF52" s="37">
        <v>4.3100000000000002E-6</v>
      </c>
      <c r="DG52" s="38">
        <v>1.0292973490000001</v>
      </c>
      <c r="DH52" s="39">
        <v>0.85165489999999999</v>
      </c>
    </row>
    <row r="53" spans="2:112" x14ac:dyDescent="0.4">
      <c r="B53" s="23" t="s">
        <v>48</v>
      </c>
      <c r="C53" s="24" t="s">
        <v>176</v>
      </c>
      <c r="D53" s="37">
        <v>3.0499999999999999E-5</v>
      </c>
      <c r="E53" s="37">
        <v>2.1100000000000001E-5</v>
      </c>
      <c r="F53" s="37">
        <v>4.2200000000000003E-5</v>
      </c>
      <c r="G53" s="37">
        <v>3.57E-5</v>
      </c>
      <c r="H53" s="37">
        <v>1.5299999999999999E-5</v>
      </c>
      <c r="I53" s="37">
        <v>0</v>
      </c>
      <c r="J53" s="37">
        <v>1.06E-4</v>
      </c>
      <c r="K53" s="37">
        <v>1.6699999999999999E-5</v>
      </c>
      <c r="L53" s="37">
        <v>1.4100000000000001E-5</v>
      </c>
      <c r="M53" s="37">
        <v>1.0200000000000001E-5</v>
      </c>
      <c r="N53" s="37">
        <v>0</v>
      </c>
      <c r="O53" s="37">
        <v>1.8099999999999999E-5</v>
      </c>
      <c r="P53" s="37">
        <v>1.59E-5</v>
      </c>
      <c r="Q53" s="37">
        <v>3.3399999999999999E-5</v>
      </c>
      <c r="R53" s="37">
        <v>1.8199999999999999E-5</v>
      </c>
      <c r="S53" s="37">
        <v>2.0100000000000001E-5</v>
      </c>
      <c r="T53" s="37">
        <v>1.26E-5</v>
      </c>
      <c r="U53" s="37">
        <v>5.8E-5</v>
      </c>
      <c r="V53" s="37">
        <v>2.62E-5</v>
      </c>
      <c r="W53" s="37">
        <v>3.8099999999999998E-5</v>
      </c>
      <c r="X53" s="37">
        <v>0</v>
      </c>
      <c r="Y53" s="37">
        <v>1.9300000000000002E-5</v>
      </c>
      <c r="Z53" s="37">
        <v>1.2099999999999999E-5</v>
      </c>
      <c r="AA53" s="37">
        <v>0</v>
      </c>
      <c r="AB53" s="37">
        <v>1.7E-5</v>
      </c>
      <c r="AC53" s="37">
        <v>1.3499999999999999E-5</v>
      </c>
      <c r="AD53" s="37">
        <v>3.1E-6</v>
      </c>
      <c r="AE53" s="37">
        <v>2.1699999999999999E-5</v>
      </c>
      <c r="AF53" s="37">
        <v>1.5699999999999999E-5</v>
      </c>
      <c r="AG53" s="37">
        <v>2.3200000000000001E-5</v>
      </c>
      <c r="AH53" s="37">
        <v>1.9899999999999999E-5</v>
      </c>
      <c r="AI53" s="37">
        <v>2.8900000000000001E-5</v>
      </c>
      <c r="AJ53" s="37">
        <v>4.2500000000000003E-5</v>
      </c>
      <c r="AK53" s="37">
        <v>2.9799999999999999E-5</v>
      </c>
      <c r="AL53" s="37">
        <v>3.6600000000000002E-5</v>
      </c>
      <c r="AM53" s="37">
        <v>0</v>
      </c>
      <c r="AN53" s="37">
        <v>0</v>
      </c>
      <c r="AO53" s="37">
        <v>2.7500000000000001E-5</v>
      </c>
      <c r="AP53" s="37">
        <v>1.19E-5</v>
      </c>
      <c r="AQ53" s="37">
        <v>3.5500000000000002E-5</v>
      </c>
      <c r="AR53" s="37">
        <v>3.4199999999999998E-5</v>
      </c>
      <c r="AS53" s="37">
        <v>1.91E-5</v>
      </c>
      <c r="AT53" s="37">
        <v>2.3039999999999999E-4</v>
      </c>
      <c r="AU53" s="37">
        <v>6.177E-4</v>
      </c>
      <c r="AV53" s="37">
        <v>5.2450000000000001E-4</v>
      </c>
      <c r="AW53" s="37">
        <v>2.3175000000000001E-3</v>
      </c>
      <c r="AX53" s="37">
        <v>1.5665499999999999E-2</v>
      </c>
      <c r="AY53" s="37">
        <v>1.01057</v>
      </c>
      <c r="AZ53" s="37">
        <v>1.8442E-3</v>
      </c>
      <c r="BA53" s="37">
        <v>1.5264E-3</v>
      </c>
      <c r="BB53" s="37">
        <v>7.6534000000000003E-3</v>
      </c>
      <c r="BC53" s="37">
        <v>6.1070000000000004E-4</v>
      </c>
      <c r="BD53" s="37">
        <v>5.4818000000000002E-3</v>
      </c>
      <c r="BE53" s="37">
        <v>4.6049999999999997E-3</v>
      </c>
      <c r="BF53" s="37">
        <v>0</v>
      </c>
      <c r="BG53" s="37">
        <v>0</v>
      </c>
      <c r="BH53" s="37">
        <v>5.1230000000000004E-4</v>
      </c>
      <c r="BI53" s="37">
        <v>2.41E-5</v>
      </c>
      <c r="BJ53" s="37">
        <v>6.6500000000000004E-5</v>
      </c>
      <c r="BK53" s="37">
        <v>1.8670000000000001E-4</v>
      </c>
      <c r="BL53" s="37">
        <v>2.8200000000000001E-5</v>
      </c>
      <c r="BM53" s="37">
        <v>4.2799999999999997E-5</v>
      </c>
      <c r="BN53" s="37">
        <v>3.3000000000000003E-5</v>
      </c>
      <c r="BO53" s="37">
        <v>3.6699999999999998E-5</v>
      </c>
      <c r="BP53" s="37">
        <v>2.7100000000000001E-5</v>
      </c>
      <c r="BQ53" s="37">
        <v>1.394E-4</v>
      </c>
      <c r="BR53" s="37">
        <v>9.7599999999999997E-6</v>
      </c>
      <c r="BS53" s="37">
        <v>5.8300000000000001E-5</v>
      </c>
      <c r="BT53" s="37">
        <v>5.6400000000000002E-5</v>
      </c>
      <c r="BU53" s="37">
        <v>3.1000000000000001E-5</v>
      </c>
      <c r="BV53" s="37">
        <v>3.2199999999999997E-5</v>
      </c>
      <c r="BW53" s="37">
        <v>1.6500000000000001E-5</v>
      </c>
      <c r="BX53" s="37">
        <v>1.0499999999999999E-5</v>
      </c>
      <c r="BY53" s="37">
        <v>2.6199999999999999E-6</v>
      </c>
      <c r="BZ53" s="37">
        <v>2.2099999999999998E-5</v>
      </c>
      <c r="CA53" s="37">
        <v>5.4500000000000003E-5</v>
      </c>
      <c r="CB53" s="37">
        <v>2.6219999999999998E-4</v>
      </c>
      <c r="CC53" s="37">
        <v>5.7099999999999999E-5</v>
      </c>
      <c r="CD53" s="37">
        <v>0</v>
      </c>
      <c r="CE53" s="37">
        <v>5.1799999999999999E-5</v>
      </c>
      <c r="CF53" s="37">
        <v>2.9300000000000001E-5</v>
      </c>
      <c r="CG53" s="37">
        <v>2.3900000000000002E-5</v>
      </c>
      <c r="CH53" s="37">
        <v>2.83E-5</v>
      </c>
      <c r="CI53" s="37">
        <v>4.5099999999999998E-5</v>
      </c>
      <c r="CJ53" s="37">
        <v>1.629E-4</v>
      </c>
      <c r="CK53" s="37">
        <v>8.4699999999999999E-5</v>
      </c>
      <c r="CL53" s="37">
        <v>5.0899999999999997E-5</v>
      </c>
      <c r="CM53" s="37">
        <v>3.1330000000000003E-4</v>
      </c>
      <c r="CN53" s="37">
        <v>1.092E-4</v>
      </c>
      <c r="CO53" s="37">
        <v>2.0000000000000002E-5</v>
      </c>
      <c r="CP53" s="37">
        <v>2.0249999999999999E-4</v>
      </c>
      <c r="CQ53" s="37">
        <v>1.73E-5</v>
      </c>
      <c r="CR53" s="37">
        <v>3.3599999999999997E-5</v>
      </c>
      <c r="CS53" s="37">
        <v>3.3899999999999997E-5</v>
      </c>
      <c r="CT53" s="37">
        <v>3.82E-5</v>
      </c>
      <c r="CU53" s="37">
        <v>4.71E-5</v>
      </c>
      <c r="CV53" s="37">
        <v>1.3669999999999999E-4</v>
      </c>
      <c r="CW53" s="37">
        <v>3.01E-5</v>
      </c>
      <c r="CX53" s="37">
        <v>1.6144E-3</v>
      </c>
      <c r="CY53" s="37">
        <v>2.02E-5</v>
      </c>
      <c r="CZ53" s="37">
        <v>3.6199999999999999E-5</v>
      </c>
      <c r="DA53" s="37">
        <v>1.8099999999999999E-5</v>
      </c>
      <c r="DB53" s="37">
        <v>4.1999999999999998E-5</v>
      </c>
      <c r="DC53" s="37">
        <v>3.5899999999999998E-5</v>
      </c>
      <c r="DD53" s="37">
        <v>3.29E-5</v>
      </c>
      <c r="DE53" s="37">
        <v>1.7141999999999999E-3</v>
      </c>
      <c r="DF53" s="37">
        <v>4.35E-5</v>
      </c>
      <c r="DG53" s="38">
        <v>1.0593171800000005</v>
      </c>
      <c r="DH53" s="39">
        <v>0.87649339999999998</v>
      </c>
    </row>
    <row r="54" spans="2:112" x14ac:dyDescent="0.4">
      <c r="B54" s="23" t="s">
        <v>49</v>
      </c>
      <c r="C54" s="24" t="s">
        <v>177</v>
      </c>
      <c r="D54" s="37">
        <v>7.0999999999999998E-6</v>
      </c>
      <c r="E54" s="37">
        <v>4.7400000000000004E-6</v>
      </c>
      <c r="F54" s="37">
        <v>6.4400000000000002E-6</v>
      </c>
      <c r="G54" s="37">
        <v>5.48E-6</v>
      </c>
      <c r="H54" s="37">
        <v>3.18E-6</v>
      </c>
      <c r="I54" s="37">
        <v>0</v>
      </c>
      <c r="J54" s="37">
        <v>2.51E-5</v>
      </c>
      <c r="K54" s="37">
        <v>2.8899999999999999E-6</v>
      </c>
      <c r="L54" s="37">
        <v>2.57E-6</v>
      </c>
      <c r="M54" s="37">
        <v>2.08E-6</v>
      </c>
      <c r="N54" s="37">
        <v>0</v>
      </c>
      <c r="O54" s="37">
        <v>3.7299999999999999E-6</v>
      </c>
      <c r="P54" s="37">
        <v>2.2500000000000001E-6</v>
      </c>
      <c r="Q54" s="37">
        <v>7.08E-6</v>
      </c>
      <c r="R54" s="37">
        <v>5.8300000000000001E-6</v>
      </c>
      <c r="S54" s="37">
        <v>4.4599999999999996E-6</v>
      </c>
      <c r="T54" s="37">
        <v>1.9099999999999999E-6</v>
      </c>
      <c r="U54" s="37">
        <v>2.8399999999999999E-6</v>
      </c>
      <c r="V54" s="37">
        <v>5.2800000000000003E-6</v>
      </c>
      <c r="W54" s="37">
        <v>8.3599999999999996E-6</v>
      </c>
      <c r="X54" s="37">
        <v>0</v>
      </c>
      <c r="Y54" s="37">
        <v>4.78E-6</v>
      </c>
      <c r="Z54" s="37">
        <v>2.8399999999999999E-6</v>
      </c>
      <c r="AA54" s="37">
        <v>0</v>
      </c>
      <c r="AB54" s="37">
        <v>2.9299999999999999E-6</v>
      </c>
      <c r="AC54" s="37">
        <v>2.3199999999999998E-6</v>
      </c>
      <c r="AD54" s="37">
        <v>7.3900000000000004E-7</v>
      </c>
      <c r="AE54" s="37">
        <v>5.0000000000000004E-6</v>
      </c>
      <c r="AF54" s="37">
        <v>4.1300000000000003E-6</v>
      </c>
      <c r="AG54" s="37">
        <v>4.9899999999999997E-6</v>
      </c>
      <c r="AH54" s="37">
        <v>2.4700000000000001E-6</v>
      </c>
      <c r="AI54" s="37">
        <v>4.3699999999999997E-6</v>
      </c>
      <c r="AJ54" s="37">
        <v>9.5300000000000002E-6</v>
      </c>
      <c r="AK54" s="37">
        <v>5.9699999999999996E-6</v>
      </c>
      <c r="AL54" s="37">
        <v>7.4599999999999997E-6</v>
      </c>
      <c r="AM54" s="37">
        <v>0</v>
      </c>
      <c r="AN54" s="37">
        <v>0</v>
      </c>
      <c r="AO54" s="37">
        <v>6.8600000000000004E-6</v>
      </c>
      <c r="AP54" s="37">
        <v>2.0099999999999998E-6</v>
      </c>
      <c r="AQ54" s="37">
        <v>8.6600000000000001E-6</v>
      </c>
      <c r="AR54" s="37">
        <v>4.3699999999999997E-6</v>
      </c>
      <c r="AS54" s="37">
        <v>4.2500000000000003E-5</v>
      </c>
      <c r="AT54" s="37">
        <v>7.5900000000000002E-6</v>
      </c>
      <c r="AU54" s="37">
        <v>2.296E-4</v>
      </c>
      <c r="AV54" s="37">
        <v>8.365E-4</v>
      </c>
      <c r="AW54" s="37">
        <v>1.972E-4</v>
      </c>
      <c r="AX54" s="37">
        <v>3.6500000000000002E-6</v>
      </c>
      <c r="AY54" s="37">
        <v>3.0000000000000001E-5</v>
      </c>
      <c r="AZ54" s="37">
        <v>1.0012909999999999</v>
      </c>
      <c r="BA54" s="37">
        <v>5.6519999999999997E-4</v>
      </c>
      <c r="BB54" s="37">
        <v>3.032E-4</v>
      </c>
      <c r="BC54" s="37">
        <v>5.3999999999999998E-5</v>
      </c>
      <c r="BD54" s="37">
        <v>2.521E-4</v>
      </c>
      <c r="BE54" s="37">
        <v>1.3909999999999999E-4</v>
      </c>
      <c r="BF54" s="37">
        <v>0</v>
      </c>
      <c r="BG54" s="37">
        <v>0</v>
      </c>
      <c r="BH54" s="37">
        <v>5.1880000000000003E-4</v>
      </c>
      <c r="BI54" s="37">
        <v>3.8850000000000001E-4</v>
      </c>
      <c r="BJ54" s="37">
        <v>1.796E-4</v>
      </c>
      <c r="BK54" s="37">
        <v>2.3300000000000001E-5</v>
      </c>
      <c r="BL54" s="37">
        <v>5.7899999999999996E-6</v>
      </c>
      <c r="BM54" s="37">
        <v>4.9299999999999999E-5</v>
      </c>
      <c r="BN54" s="37">
        <v>8.1100000000000006E-5</v>
      </c>
      <c r="BO54" s="37">
        <v>1.91E-5</v>
      </c>
      <c r="BP54" s="37">
        <v>8.7899999999999995E-5</v>
      </c>
      <c r="BQ54" s="37">
        <v>3.3899999999999997E-5</v>
      </c>
      <c r="BR54" s="37">
        <v>4.8600000000000001E-6</v>
      </c>
      <c r="BS54" s="37">
        <v>1.5299999999999999E-5</v>
      </c>
      <c r="BT54" s="37">
        <v>9.5599999999999999E-6</v>
      </c>
      <c r="BU54" s="37">
        <v>4.4700000000000004E-6</v>
      </c>
      <c r="BV54" s="37">
        <v>2.43E-6</v>
      </c>
      <c r="BW54" s="37">
        <v>2.34E-6</v>
      </c>
      <c r="BX54" s="37">
        <v>2.5900000000000002E-6</v>
      </c>
      <c r="BY54" s="37">
        <v>1.5E-6</v>
      </c>
      <c r="BZ54" s="37">
        <v>6.1399999999999997E-6</v>
      </c>
      <c r="CA54" s="37">
        <v>1.0900000000000001E-5</v>
      </c>
      <c r="CB54" s="37">
        <v>6.2700000000000006E-5</v>
      </c>
      <c r="CC54" s="37">
        <v>2.96E-6</v>
      </c>
      <c r="CD54" s="37">
        <v>0</v>
      </c>
      <c r="CE54" s="37">
        <v>5.49E-6</v>
      </c>
      <c r="CF54" s="37">
        <v>5.93E-6</v>
      </c>
      <c r="CG54" s="37">
        <v>5.5400000000000003E-6</v>
      </c>
      <c r="CH54" s="37">
        <v>1.8199999999999999E-6</v>
      </c>
      <c r="CI54" s="37">
        <v>3.3500000000000001E-6</v>
      </c>
      <c r="CJ54" s="37">
        <v>5.7699999999999998E-6</v>
      </c>
      <c r="CK54" s="37">
        <v>6.3400000000000003E-6</v>
      </c>
      <c r="CL54" s="37">
        <v>4.1099999999999996E-6</v>
      </c>
      <c r="CM54" s="37">
        <v>3.18E-6</v>
      </c>
      <c r="CN54" s="37">
        <v>7.1099999999999997E-6</v>
      </c>
      <c r="CO54" s="37">
        <v>2.9100000000000001E-6</v>
      </c>
      <c r="CP54" s="37">
        <v>5.3399999999999997E-6</v>
      </c>
      <c r="CQ54" s="37">
        <v>2.2199999999999999E-6</v>
      </c>
      <c r="CR54" s="37">
        <v>5.0699999999999997E-6</v>
      </c>
      <c r="CS54" s="37">
        <v>3.1499999999999999E-6</v>
      </c>
      <c r="CT54" s="37">
        <v>2.3800000000000001E-6</v>
      </c>
      <c r="CU54" s="37">
        <v>4.2899999999999996E-6</v>
      </c>
      <c r="CV54" s="37">
        <v>3.1099999999999997E-5</v>
      </c>
      <c r="CW54" s="37">
        <v>2.2400000000000002E-6</v>
      </c>
      <c r="CX54" s="37">
        <v>3.8559999999999999E-4</v>
      </c>
      <c r="CY54" s="37">
        <v>2.2299999999999998E-6</v>
      </c>
      <c r="CZ54" s="37">
        <v>5.5899999999999998E-6</v>
      </c>
      <c r="DA54" s="37">
        <v>2.9000000000000002E-6</v>
      </c>
      <c r="DB54" s="37">
        <v>5.2399999999999998E-6</v>
      </c>
      <c r="DC54" s="37">
        <v>5.0000000000000004E-6</v>
      </c>
      <c r="DD54" s="37">
        <v>4.3599999999999998E-6</v>
      </c>
      <c r="DE54" s="37">
        <v>1.1400000000000001E-6</v>
      </c>
      <c r="DF54" s="37">
        <v>6.3300000000000004E-6</v>
      </c>
      <c r="DG54" s="38">
        <v>1.0061711589999998</v>
      </c>
      <c r="DH54" s="39">
        <v>0.83252029999999999</v>
      </c>
    </row>
    <row r="55" spans="2:112" x14ac:dyDescent="0.4">
      <c r="B55" s="23" t="s">
        <v>50</v>
      </c>
      <c r="C55" s="24" t="s">
        <v>178</v>
      </c>
      <c r="D55" s="37">
        <v>7.6799999999999999E-7</v>
      </c>
      <c r="E55" s="37">
        <v>4.4900000000000001E-7</v>
      </c>
      <c r="F55" s="37">
        <v>7.1900000000000002E-7</v>
      </c>
      <c r="G55" s="37">
        <v>6.2500000000000005E-7</v>
      </c>
      <c r="H55" s="37">
        <v>3.7399999999999999E-7</v>
      </c>
      <c r="I55" s="37">
        <v>0</v>
      </c>
      <c r="J55" s="37">
        <v>2.7499999999999999E-6</v>
      </c>
      <c r="K55" s="37">
        <v>3.3200000000000001E-7</v>
      </c>
      <c r="L55" s="37">
        <v>2.9400000000000001E-7</v>
      </c>
      <c r="M55" s="37">
        <v>2.5600000000000002E-7</v>
      </c>
      <c r="N55" s="37">
        <v>0</v>
      </c>
      <c r="O55" s="37">
        <v>3.9799999999999999E-7</v>
      </c>
      <c r="P55" s="37">
        <v>2.5100000000000001E-7</v>
      </c>
      <c r="Q55" s="37">
        <v>7.4099999999999998E-7</v>
      </c>
      <c r="R55" s="37">
        <v>2.48E-7</v>
      </c>
      <c r="S55" s="37">
        <v>4.3599999999999999E-7</v>
      </c>
      <c r="T55" s="37">
        <v>1.8900000000000001E-7</v>
      </c>
      <c r="U55" s="37">
        <v>3.1199999999999999E-7</v>
      </c>
      <c r="V55" s="37">
        <v>5.7999999999999995E-7</v>
      </c>
      <c r="W55" s="37">
        <v>9.0400000000000005E-7</v>
      </c>
      <c r="X55" s="37">
        <v>0</v>
      </c>
      <c r="Y55" s="37">
        <v>4.6400000000000003E-7</v>
      </c>
      <c r="Z55" s="37">
        <v>2.41E-7</v>
      </c>
      <c r="AA55" s="37">
        <v>0</v>
      </c>
      <c r="AB55" s="37">
        <v>3.2300000000000002E-7</v>
      </c>
      <c r="AC55" s="37">
        <v>2.34E-7</v>
      </c>
      <c r="AD55" s="37">
        <v>8.1299999999999993E-8</v>
      </c>
      <c r="AE55" s="37">
        <v>5.4899999999999995E-7</v>
      </c>
      <c r="AF55" s="37">
        <v>3.9900000000000001E-7</v>
      </c>
      <c r="AG55" s="37">
        <v>5.5499999999999998E-7</v>
      </c>
      <c r="AH55" s="37">
        <v>2.7599999999999998E-7</v>
      </c>
      <c r="AI55" s="37">
        <v>4.4000000000000002E-7</v>
      </c>
      <c r="AJ55" s="37">
        <v>1.06E-6</v>
      </c>
      <c r="AK55" s="37">
        <v>5.9200000000000001E-7</v>
      </c>
      <c r="AL55" s="37">
        <v>7.7000000000000004E-7</v>
      </c>
      <c r="AM55" s="37">
        <v>0</v>
      </c>
      <c r="AN55" s="37">
        <v>0</v>
      </c>
      <c r="AO55" s="37">
        <v>7.0100000000000004E-7</v>
      </c>
      <c r="AP55" s="37">
        <v>2.0599999999999999E-7</v>
      </c>
      <c r="AQ55" s="37">
        <v>9.1200000000000001E-7</v>
      </c>
      <c r="AR55" s="37">
        <v>3.8700000000000001E-7</v>
      </c>
      <c r="AS55" s="37">
        <v>4.1300000000000001E-7</v>
      </c>
      <c r="AT55" s="37">
        <v>4.0699999999999998E-7</v>
      </c>
      <c r="AU55" s="37">
        <v>5.5700000000000002E-7</v>
      </c>
      <c r="AV55" s="37">
        <v>3.3599999999999999E-7</v>
      </c>
      <c r="AW55" s="37">
        <v>2.8700000000000002E-7</v>
      </c>
      <c r="AX55" s="37">
        <v>2.72E-7</v>
      </c>
      <c r="AY55" s="37">
        <v>4.3000000000000001E-7</v>
      </c>
      <c r="AZ55" s="37">
        <v>2.91E-7</v>
      </c>
      <c r="BA55" s="37">
        <v>1.0005580000000001</v>
      </c>
      <c r="BB55" s="37">
        <v>1.74E-7</v>
      </c>
      <c r="BC55" s="37">
        <v>2.6399999999999998E-7</v>
      </c>
      <c r="BD55" s="37">
        <v>2.0800000000000001E-7</v>
      </c>
      <c r="BE55" s="37">
        <v>2.2600000000000001E-7</v>
      </c>
      <c r="BF55" s="37">
        <v>0</v>
      </c>
      <c r="BG55" s="37">
        <v>0</v>
      </c>
      <c r="BH55" s="37">
        <v>2.3300000000000001E-7</v>
      </c>
      <c r="BI55" s="37">
        <v>2.2499999999999999E-7</v>
      </c>
      <c r="BJ55" s="37">
        <v>1.84E-5</v>
      </c>
      <c r="BK55" s="37">
        <v>3.3999999999999997E-7</v>
      </c>
      <c r="BL55" s="37">
        <v>8.4600000000000003E-7</v>
      </c>
      <c r="BM55" s="37">
        <v>3.1000000000000001E-5</v>
      </c>
      <c r="BN55" s="37">
        <v>6.06E-7</v>
      </c>
      <c r="BO55" s="37">
        <v>5.4099999999999999E-7</v>
      </c>
      <c r="BP55" s="37">
        <v>5.8100000000000003E-7</v>
      </c>
      <c r="BQ55" s="37">
        <v>3.7299999999999999E-6</v>
      </c>
      <c r="BR55" s="37">
        <v>2.28E-7</v>
      </c>
      <c r="BS55" s="37">
        <v>1.33E-6</v>
      </c>
      <c r="BT55" s="37">
        <v>1.08E-6</v>
      </c>
      <c r="BU55" s="37">
        <v>4.7399999999999998E-7</v>
      </c>
      <c r="BV55" s="37">
        <v>2.5899999999999998E-7</v>
      </c>
      <c r="BW55" s="37">
        <v>2.2399999999999999E-7</v>
      </c>
      <c r="BX55" s="37">
        <v>1.49E-7</v>
      </c>
      <c r="BY55" s="37">
        <v>3.2299999999999998E-8</v>
      </c>
      <c r="BZ55" s="37">
        <v>3.4299999999999999E-7</v>
      </c>
      <c r="CA55" s="37">
        <v>1.95E-6</v>
      </c>
      <c r="CB55" s="37">
        <v>7.0600000000000002E-6</v>
      </c>
      <c r="CC55" s="37">
        <v>2.5800000000000001E-7</v>
      </c>
      <c r="CD55" s="37">
        <v>0</v>
      </c>
      <c r="CE55" s="37">
        <v>5.7199999999999999E-7</v>
      </c>
      <c r="CF55" s="37">
        <v>4.8400000000000005E-7</v>
      </c>
      <c r="CG55" s="37">
        <v>4.3000000000000001E-7</v>
      </c>
      <c r="CH55" s="37">
        <v>2.2000000000000001E-7</v>
      </c>
      <c r="CI55" s="37">
        <v>3.3599999999999999E-7</v>
      </c>
      <c r="CJ55" s="37">
        <v>6.3799999999999997E-7</v>
      </c>
      <c r="CK55" s="37">
        <v>7.4000000000000001E-7</v>
      </c>
      <c r="CL55" s="37">
        <v>4.15E-7</v>
      </c>
      <c r="CM55" s="37">
        <v>7.1099999999999997E-6</v>
      </c>
      <c r="CN55" s="37">
        <v>4.87E-6</v>
      </c>
      <c r="CO55" s="37">
        <v>2.6600000000000003E-7</v>
      </c>
      <c r="CP55" s="37">
        <v>5.8299999999999997E-7</v>
      </c>
      <c r="CQ55" s="37">
        <v>2.2100000000000001E-7</v>
      </c>
      <c r="CR55" s="37">
        <v>5.75E-7</v>
      </c>
      <c r="CS55" s="37">
        <v>3.2000000000000001E-7</v>
      </c>
      <c r="CT55" s="37">
        <v>2.4499999999999998E-7</v>
      </c>
      <c r="CU55" s="37">
        <v>4.8599999999999998E-7</v>
      </c>
      <c r="CV55" s="37">
        <v>4.2699999999999998E-6</v>
      </c>
      <c r="CW55" s="37">
        <v>3.53E-7</v>
      </c>
      <c r="CX55" s="37">
        <v>4.4400000000000002E-5</v>
      </c>
      <c r="CY55" s="37">
        <v>3.7300000000000002E-7</v>
      </c>
      <c r="CZ55" s="37">
        <v>6.0100000000000005E-7</v>
      </c>
      <c r="DA55" s="37">
        <v>3.15E-7</v>
      </c>
      <c r="DB55" s="37">
        <v>5.68E-7</v>
      </c>
      <c r="DC55" s="37">
        <v>1.8899999999999999E-6</v>
      </c>
      <c r="DD55" s="37">
        <v>5.2399999999999998E-7</v>
      </c>
      <c r="DE55" s="37">
        <v>1.11E-7</v>
      </c>
      <c r="DF55" s="37">
        <v>1.5600000000000001E-6</v>
      </c>
      <c r="DG55" s="38">
        <v>1.0007240466</v>
      </c>
      <c r="DH55" s="39">
        <v>0.82801279999999999</v>
      </c>
    </row>
    <row r="56" spans="2:112" x14ac:dyDescent="0.4">
      <c r="B56" s="23" t="s">
        <v>51</v>
      </c>
      <c r="C56" s="24" t="s">
        <v>179</v>
      </c>
      <c r="D56" s="37">
        <v>6.0399999999999998E-6</v>
      </c>
      <c r="E56" s="37">
        <v>3.36E-6</v>
      </c>
      <c r="F56" s="37">
        <v>5.7400000000000001E-6</v>
      </c>
      <c r="G56" s="37">
        <v>4.7899999999999999E-6</v>
      </c>
      <c r="H56" s="37">
        <v>3.14E-6</v>
      </c>
      <c r="I56" s="37">
        <v>0</v>
      </c>
      <c r="J56" s="37">
        <v>2.1500000000000001E-5</v>
      </c>
      <c r="K56" s="37">
        <v>2.6299999999999998E-6</v>
      </c>
      <c r="L56" s="37">
        <v>2.3199999999999998E-6</v>
      </c>
      <c r="M56" s="37">
        <v>2.1100000000000001E-6</v>
      </c>
      <c r="N56" s="37">
        <v>0</v>
      </c>
      <c r="O56" s="37">
        <v>3.1499999999999999E-6</v>
      </c>
      <c r="P56" s="37">
        <v>2.0499999999999999E-6</v>
      </c>
      <c r="Q56" s="37">
        <v>5.7300000000000002E-6</v>
      </c>
      <c r="R56" s="37">
        <v>2.0700000000000001E-6</v>
      </c>
      <c r="S56" s="37">
        <v>3.4400000000000001E-6</v>
      </c>
      <c r="T56" s="37">
        <v>1.5E-6</v>
      </c>
      <c r="U56" s="37">
        <v>2.52E-6</v>
      </c>
      <c r="V56" s="37">
        <v>4.4800000000000003E-6</v>
      </c>
      <c r="W56" s="37">
        <v>7.1199999999999996E-6</v>
      </c>
      <c r="X56" s="37">
        <v>0</v>
      </c>
      <c r="Y56" s="37">
        <v>3.6600000000000001E-6</v>
      </c>
      <c r="Z56" s="37">
        <v>1.9599999999999999E-6</v>
      </c>
      <c r="AA56" s="37">
        <v>0</v>
      </c>
      <c r="AB56" s="37">
        <v>2.5900000000000002E-6</v>
      </c>
      <c r="AC56" s="37">
        <v>1.88E-6</v>
      </c>
      <c r="AD56" s="37">
        <v>6.4199999999999995E-7</v>
      </c>
      <c r="AE56" s="37">
        <v>4.1899999999999997E-6</v>
      </c>
      <c r="AF56" s="37">
        <v>3.32E-6</v>
      </c>
      <c r="AG56" s="37">
        <v>4.42E-6</v>
      </c>
      <c r="AH56" s="37">
        <v>2.2699999999999999E-6</v>
      </c>
      <c r="AI56" s="37">
        <v>3.4999999999999999E-6</v>
      </c>
      <c r="AJ56" s="37">
        <v>8.3599999999999996E-6</v>
      </c>
      <c r="AK56" s="37">
        <v>4.9300000000000002E-6</v>
      </c>
      <c r="AL56" s="37">
        <v>6.3999999999999997E-6</v>
      </c>
      <c r="AM56" s="37">
        <v>0</v>
      </c>
      <c r="AN56" s="37">
        <v>0</v>
      </c>
      <c r="AO56" s="37">
        <v>5.8100000000000003E-6</v>
      </c>
      <c r="AP56" s="37">
        <v>1.7600000000000001E-6</v>
      </c>
      <c r="AQ56" s="37">
        <v>7.1600000000000001E-6</v>
      </c>
      <c r="AR56" s="37">
        <v>3.14E-6</v>
      </c>
      <c r="AS56" s="37">
        <v>3.3400000000000002E-6</v>
      </c>
      <c r="AT56" s="37">
        <v>3.3400000000000002E-6</v>
      </c>
      <c r="AU56" s="37">
        <v>1.0170000000000001E-4</v>
      </c>
      <c r="AV56" s="37">
        <v>7.0759999999999996E-4</v>
      </c>
      <c r="AW56" s="37">
        <v>5.7620000000000002E-4</v>
      </c>
      <c r="AX56" s="37">
        <v>2.3999999999999999E-6</v>
      </c>
      <c r="AY56" s="37">
        <v>3.6200000000000001E-6</v>
      </c>
      <c r="AZ56" s="37">
        <v>6.3119999999999995E-4</v>
      </c>
      <c r="BA56" s="37">
        <v>2.9100000000000001E-6</v>
      </c>
      <c r="BB56" s="37">
        <v>1.008319</v>
      </c>
      <c r="BC56" s="37">
        <v>2.0499999999999999E-6</v>
      </c>
      <c r="BD56" s="37">
        <v>5.3499999999999999E-5</v>
      </c>
      <c r="BE56" s="37">
        <v>2.7900000000000001E-5</v>
      </c>
      <c r="BF56" s="37">
        <v>0</v>
      </c>
      <c r="BG56" s="37">
        <v>0</v>
      </c>
      <c r="BH56" s="37">
        <v>2.7599999999999998E-6</v>
      </c>
      <c r="BI56" s="37">
        <v>6.6799999999999997E-5</v>
      </c>
      <c r="BJ56" s="37">
        <v>5.2800000000000003E-5</v>
      </c>
      <c r="BK56" s="37">
        <v>2.6199999999999999E-6</v>
      </c>
      <c r="BL56" s="37">
        <v>5.2700000000000004E-6</v>
      </c>
      <c r="BM56" s="37">
        <v>2.26E-5</v>
      </c>
      <c r="BN56" s="37">
        <v>1.2E-5</v>
      </c>
      <c r="BO56" s="37">
        <v>3.0199999999999999E-5</v>
      </c>
      <c r="BP56" s="37">
        <v>1.036E-4</v>
      </c>
      <c r="BQ56" s="37">
        <v>2.9600000000000001E-5</v>
      </c>
      <c r="BR56" s="37">
        <v>2.0600000000000002E-6</v>
      </c>
      <c r="BS56" s="37">
        <v>1.13E-5</v>
      </c>
      <c r="BT56" s="37">
        <v>8.7199999999999995E-6</v>
      </c>
      <c r="BU56" s="37">
        <v>4.0400000000000003E-6</v>
      </c>
      <c r="BV56" s="37">
        <v>2.3300000000000001E-6</v>
      </c>
      <c r="BW56" s="37">
        <v>2.17E-6</v>
      </c>
      <c r="BX56" s="37">
        <v>1.48E-6</v>
      </c>
      <c r="BY56" s="37">
        <v>3.9200000000000002E-7</v>
      </c>
      <c r="BZ56" s="37">
        <v>5.7899999999999996E-6</v>
      </c>
      <c r="CA56" s="37">
        <v>9.8800000000000003E-6</v>
      </c>
      <c r="CB56" s="37">
        <v>5.4400000000000001E-5</v>
      </c>
      <c r="CC56" s="37">
        <v>2.3099999999999999E-6</v>
      </c>
      <c r="CD56" s="37">
        <v>0</v>
      </c>
      <c r="CE56" s="37">
        <v>4.6500000000000004E-6</v>
      </c>
      <c r="CF56" s="37">
        <v>4.3900000000000003E-6</v>
      </c>
      <c r="CG56" s="37">
        <v>4.1400000000000002E-6</v>
      </c>
      <c r="CH56" s="37">
        <v>1.5200000000000001E-6</v>
      </c>
      <c r="CI56" s="37">
        <v>2.9799999999999998E-6</v>
      </c>
      <c r="CJ56" s="37">
        <v>4.3900000000000003E-6</v>
      </c>
      <c r="CK56" s="37">
        <v>7.6799999999999993E-6</v>
      </c>
      <c r="CL56" s="37">
        <v>3.6500000000000002E-6</v>
      </c>
      <c r="CM56" s="37">
        <v>2.7199999999999998E-6</v>
      </c>
      <c r="CN56" s="37">
        <v>9.8300000000000004E-5</v>
      </c>
      <c r="CO56" s="37">
        <v>2.3700000000000002E-6</v>
      </c>
      <c r="CP56" s="37">
        <v>4.9400000000000001E-6</v>
      </c>
      <c r="CQ56" s="37">
        <v>1.27E-5</v>
      </c>
      <c r="CR56" s="37">
        <v>4.9599999999999999E-6</v>
      </c>
      <c r="CS56" s="37">
        <v>2.8700000000000001E-6</v>
      </c>
      <c r="CT56" s="37">
        <v>2.08E-6</v>
      </c>
      <c r="CU56" s="37">
        <v>3.98E-6</v>
      </c>
      <c r="CV56" s="37">
        <v>2.7900000000000001E-5</v>
      </c>
      <c r="CW56" s="37">
        <v>2.1299999999999999E-6</v>
      </c>
      <c r="CX56" s="37">
        <v>3.4289999999999999E-4</v>
      </c>
      <c r="CY56" s="37">
        <v>9.2599999999999994E-6</v>
      </c>
      <c r="CZ56" s="37">
        <v>4.7700000000000001E-6</v>
      </c>
      <c r="DA56" s="37">
        <v>2.5299999999999999E-6</v>
      </c>
      <c r="DB56" s="37">
        <v>4.6199999999999998E-6</v>
      </c>
      <c r="DC56" s="37">
        <v>4.1300000000000003E-6</v>
      </c>
      <c r="DD56" s="37">
        <v>3.63E-6</v>
      </c>
      <c r="DE56" s="37">
        <v>1.2699999999999999E-6</v>
      </c>
      <c r="DF56" s="37">
        <v>2.6999999999999999E-5</v>
      </c>
      <c r="DG56" s="38">
        <v>1.0116160239999998</v>
      </c>
      <c r="DH56" s="39">
        <v>0.83702500000000002</v>
      </c>
    </row>
    <row r="57" spans="2:112" x14ac:dyDescent="0.4">
      <c r="B57" s="23" t="s">
        <v>52</v>
      </c>
      <c r="C57" s="24" t="s">
        <v>180</v>
      </c>
      <c r="D57" s="37">
        <v>2.1299999999999999E-5</v>
      </c>
      <c r="E57" s="37">
        <v>1.9599999999999999E-5</v>
      </c>
      <c r="F57" s="37">
        <v>1.6699999999999999E-5</v>
      </c>
      <c r="G57" s="37">
        <v>1.31E-5</v>
      </c>
      <c r="H57" s="37">
        <v>1.2799999999999999E-5</v>
      </c>
      <c r="I57" s="37">
        <v>0</v>
      </c>
      <c r="J57" s="37">
        <v>6.5699999999999998E-5</v>
      </c>
      <c r="K57" s="37">
        <v>9.0299999999999999E-6</v>
      </c>
      <c r="L57" s="37">
        <v>7.7700000000000001E-6</v>
      </c>
      <c r="M57" s="37">
        <v>8.3399999999999998E-6</v>
      </c>
      <c r="N57" s="37">
        <v>0</v>
      </c>
      <c r="O57" s="37">
        <v>1.0699999999999999E-5</v>
      </c>
      <c r="P57" s="37">
        <v>7.7999999999999999E-6</v>
      </c>
      <c r="Q57" s="37">
        <v>1.6799999999999998E-5</v>
      </c>
      <c r="R57" s="37">
        <v>1.094E-4</v>
      </c>
      <c r="S57" s="37">
        <v>1.4600000000000001E-5</v>
      </c>
      <c r="T57" s="37">
        <v>7.4599999999999997E-6</v>
      </c>
      <c r="U57" s="37">
        <v>1.13E-5</v>
      </c>
      <c r="V57" s="37">
        <v>1.3499999999999999E-5</v>
      </c>
      <c r="W57" s="37">
        <v>2.12E-5</v>
      </c>
      <c r="X57" s="37">
        <v>0</v>
      </c>
      <c r="Y57" s="37">
        <v>1.47E-5</v>
      </c>
      <c r="Z57" s="37">
        <v>1.06E-5</v>
      </c>
      <c r="AA57" s="37">
        <v>0</v>
      </c>
      <c r="AB57" s="37">
        <v>9.2099999999999999E-6</v>
      </c>
      <c r="AC57" s="37">
        <v>8.2500000000000006E-6</v>
      </c>
      <c r="AD57" s="37">
        <v>1.9700000000000002E-6</v>
      </c>
      <c r="AE57" s="37">
        <v>1.4600000000000001E-5</v>
      </c>
      <c r="AF57" s="37">
        <v>1.3900000000000001E-5</v>
      </c>
      <c r="AG57" s="37">
        <v>1.3499999999999999E-5</v>
      </c>
      <c r="AH57" s="37">
        <v>8.4700000000000002E-6</v>
      </c>
      <c r="AI57" s="37">
        <v>1.36E-5</v>
      </c>
      <c r="AJ57" s="37">
        <v>2.6100000000000001E-5</v>
      </c>
      <c r="AK57" s="37">
        <v>1.59E-5</v>
      </c>
      <c r="AL57" s="37">
        <v>3.1999999999999999E-5</v>
      </c>
      <c r="AM57" s="37">
        <v>0</v>
      </c>
      <c r="AN57" s="37">
        <v>0</v>
      </c>
      <c r="AO57" s="37">
        <v>2.0599999999999999E-5</v>
      </c>
      <c r="AP57" s="37">
        <v>8.3599999999999996E-6</v>
      </c>
      <c r="AQ57" s="37">
        <v>2.41E-5</v>
      </c>
      <c r="AR57" s="37">
        <v>1.1E-5</v>
      </c>
      <c r="AS57" s="37">
        <v>1.38E-5</v>
      </c>
      <c r="AT57" s="37">
        <v>5.9200000000000002E-5</v>
      </c>
      <c r="AU57" s="37">
        <v>2.009E-4</v>
      </c>
      <c r="AV57" s="37">
        <v>1.972E-4</v>
      </c>
      <c r="AW57" s="37">
        <v>3.6890000000000002E-4</v>
      </c>
      <c r="AX57" s="37">
        <v>1.0030300000000001E-2</v>
      </c>
      <c r="AY57" s="37">
        <v>1.6417000000000001E-3</v>
      </c>
      <c r="AZ57" s="37">
        <v>2.1392E-3</v>
      </c>
      <c r="BA57" s="37">
        <v>8.2280000000000005E-4</v>
      </c>
      <c r="BB57" s="37">
        <v>3.4590000000000001E-4</v>
      </c>
      <c r="BC57" s="37">
        <v>1.006713</v>
      </c>
      <c r="BD57" s="37">
        <v>1.0555E-3</v>
      </c>
      <c r="BE57" s="37">
        <v>3.9869999999999999E-4</v>
      </c>
      <c r="BF57" s="37">
        <v>0</v>
      </c>
      <c r="BG57" s="37">
        <v>0</v>
      </c>
      <c r="BH57" s="37">
        <v>4.8030000000000002E-4</v>
      </c>
      <c r="BI57" s="37">
        <v>3.4170000000000001E-4</v>
      </c>
      <c r="BJ57" s="37">
        <v>7.871E-4</v>
      </c>
      <c r="BK57" s="37">
        <v>5.1190000000000003E-4</v>
      </c>
      <c r="BL57" s="37">
        <v>1.5999999999999999E-5</v>
      </c>
      <c r="BM57" s="37">
        <v>5.7680000000000003E-4</v>
      </c>
      <c r="BN57" s="37">
        <v>4.7029999999999999E-4</v>
      </c>
      <c r="BO57" s="37">
        <v>1.5210000000000001E-4</v>
      </c>
      <c r="BP57" s="37">
        <v>2.2809999999999999E-4</v>
      </c>
      <c r="BQ57" s="37">
        <v>8.03E-5</v>
      </c>
      <c r="BR57" s="37">
        <v>2.34E-5</v>
      </c>
      <c r="BS57" s="37">
        <v>8.0199999999999998E-5</v>
      </c>
      <c r="BT57" s="37">
        <v>2.62E-5</v>
      </c>
      <c r="BU57" s="37">
        <v>3.8899999999999997E-5</v>
      </c>
      <c r="BV57" s="37">
        <v>8.7900000000000005E-6</v>
      </c>
      <c r="BW57" s="37">
        <v>1.5699999999999999E-5</v>
      </c>
      <c r="BX57" s="37">
        <v>1.4399999999999999E-5</v>
      </c>
      <c r="BY57" s="37">
        <v>8.2199999999999992E-6</v>
      </c>
      <c r="BZ57" s="37">
        <v>6.19E-5</v>
      </c>
      <c r="CA57" s="37">
        <v>3.1300000000000002E-5</v>
      </c>
      <c r="CB57" s="37">
        <v>1.5699999999999999E-4</v>
      </c>
      <c r="CC57" s="37">
        <v>9.2999999999999997E-5</v>
      </c>
      <c r="CD57" s="37">
        <v>0</v>
      </c>
      <c r="CE57" s="37">
        <v>2.8200000000000001E-5</v>
      </c>
      <c r="CF57" s="37">
        <v>2.4000000000000001E-5</v>
      </c>
      <c r="CG57" s="37">
        <v>4.07E-5</v>
      </c>
      <c r="CH57" s="37">
        <v>5.9699999999999996E-6</v>
      </c>
      <c r="CI57" s="37">
        <v>1.2E-5</v>
      </c>
      <c r="CJ57" s="37">
        <v>1.0060000000000001E-4</v>
      </c>
      <c r="CK57" s="37">
        <v>1.98E-5</v>
      </c>
      <c r="CL57" s="37">
        <v>1.8499999999999999E-5</v>
      </c>
      <c r="CM57" s="37">
        <v>1.195E-4</v>
      </c>
      <c r="CN57" s="37">
        <v>5.5500000000000001E-5</v>
      </c>
      <c r="CO57" s="37">
        <v>8.1799999999999996E-5</v>
      </c>
      <c r="CP57" s="37">
        <v>7.3100000000000001E-5</v>
      </c>
      <c r="CQ57" s="37">
        <v>1.26E-5</v>
      </c>
      <c r="CR57" s="37">
        <v>4.4400000000000002E-5</v>
      </c>
      <c r="CS57" s="37">
        <v>1.2300000000000001E-5</v>
      </c>
      <c r="CT57" s="37">
        <v>9.1900000000000001E-6</v>
      </c>
      <c r="CU57" s="37">
        <v>1.3200000000000001E-5</v>
      </c>
      <c r="CV57" s="37">
        <v>7.1199999999999996E-5</v>
      </c>
      <c r="CW57" s="37">
        <v>1.42E-5</v>
      </c>
      <c r="CX57" s="37">
        <v>7.8410000000000003E-4</v>
      </c>
      <c r="CY57" s="37">
        <v>1.59E-5</v>
      </c>
      <c r="CZ57" s="37">
        <v>3.04E-5</v>
      </c>
      <c r="DA57" s="37">
        <v>1.5699999999999999E-5</v>
      </c>
      <c r="DB57" s="37">
        <v>2.2799999999999999E-5</v>
      </c>
      <c r="DC57" s="37">
        <v>1.032E-4</v>
      </c>
      <c r="DD57" s="37">
        <v>2.8E-5</v>
      </c>
      <c r="DE57" s="37">
        <v>1.06E-5</v>
      </c>
      <c r="DF57" s="37">
        <v>1.574E-4</v>
      </c>
      <c r="DG57" s="38">
        <v>1.0307495299999996</v>
      </c>
      <c r="DH57" s="39">
        <v>0.85285679999999997</v>
      </c>
    </row>
    <row r="58" spans="2:112" x14ac:dyDescent="0.4">
      <c r="B58" s="23" t="s">
        <v>53</v>
      </c>
      <c r="C58" s="24" t="s">
        <v>181</v>
      </c>
      <c r="D58" s="37">
        <v>1.1400000000000001E-6</v>
      </c>
      <c r="E58" s="37">
        <v>9.2399999999999996E-7</v>
      </c>
      <c r="F58" s="37">
        <v>2.5900000000000002E-6</v>
      </c>
      <c r="G58" s="37">
        <v>1.9099999999999999E-6</v>
      </c>
      <c r="H58" s="37">
        <v>3.8999999999999999E-6</v>
      </c>
      <c r="I58" s="37">
        <v>0</v>
      </c>
      <c r="J58" s="37">
        <v>2.9900000000000002E-6</v>
      </c>
      <c r="K58" s="37">
        <v>1.3400000000000001E-6</v>
      </c>
      <c r="L58" s="37">
        <v>1.7E-6</v>
      </c>
      <c r="M58" s="37">
        <v>8.9100000000000002E-7</v>
      </c>
      <c r="N58" s="37">
        <v>0</v>
      </c>
      <c r="O58" s="37">
        <v>1.04E-6</v>
      </c>
      <c r="P58" s="37">
        <v>1.17E-6</v>
      </c>
      <c r="Q58" s="37">
        <v>1.9700000000000002E-6</v>
      </c>
      <c r="R58" s="37">
        <v>1.2899999999999999E-6</v>
      </c>
      <c r="S58" s="37">
        <v>1.1999999999999999E-6</v>
      </c>
      <c r="T58" s="37">
        <v>8.8999999999999995E-7</v>
      </c>
      <c r="U58" s="37">
        <v>9.7499999999999998E-7</v>
      </c>
      <c r="V58" s="37">
        <v>9.569999999999999E-7</v>
      </c>
      <c r="W58" s="37">
        <v>1.37E-6</v>
      </c>
      <c r="X58" s="37">
        <v>0</v>
      </c>
      <c r="Y58" s="37">
        <v>1.1200000000000001E-6</v>
      </c>
      <c r="Z58" s="37">
        <v>7.7499999999999999E-7</v>
      </c>
      <c r="AA58" s="37">
        <v>0</v>
      </c>
      <c r="AB58" s="37">
        <v>4.0199999999999996E-6</v>
      </c>
      <c r="AC58" s="37">
        <v>1.02E-6</v>
      </c>
      <c r="AD58" s="37">
        <v>1.48E-7</v>
      </c>
      <c r="AE58" s="37">
        <v>1.4100000000000001E-6</v>
      </c>
      <c r="AF58" s="37">
        <v>9.6800000000000009E-7</v>
      </c>
      <c r="AG58" s="37">
        <v>1.0100000000000001E-6</v>
      </c>
      <c r="AH58" s="37">
        <v>2.3199999999999998E-6</v>
      </c>
      <c r="AI58" s="37">
        <v>1.08E-6</v>
      </c>
      <c r="AJ58" s="37">
        <v>1.79E-6</v>
      </c>
      <c r="AK58" s="37">
        <v>1.1599999999999999E-6</v>
      </c>
      <c r="AL58" s="37">
        <v>2.7599999999999998E-6</v>
      </c>
      <c r="AM58" s="37">
        <v>0</v>
      </c>
      <c r="AN58" s="37">
        <v>0</v>
      </c>
      <c r="AO58" s="37">
        <v>1.3799999999999999E-6</v>
      </c>
      <c r="AP58" s="37">
        <v>8.4E-7</v>
      </c>
      <c r="AQ58" s="37">
        <v>1.5E-6</v>
      </c>
      <c r="AR58" s="37">
        <v>9.6599999999999994E-7</v>
      </c>
      <c r="AS58" s="37">
        <v>3.67E-6</v>
      </c>
      <c r="AT58" s="37">
        <v>1.37E-6</v>
      </c>
      <c r="AU58" s="37">
        <v>7.1000000000000005E-5</v>
      </c>
      <c r="AV58" s="37">
        <v>3.2399999999999999E-6</v>
      </c>
      <c r="AW58" s="37">
        <v>1.6300000000000001E-6</v>
      </c>
      <c r="AX58" s="37">
        <v>2.3999999999999999E-6</v>
      </c>
      <c r="AY58" s="37">
        <v>1.9700000000000002E-6</v>
      </c>
      <c r="AZ58" s="37">
        <v>2.3E-6</v>
      </c>
      <c r="BA58" s="37">
        <v>1.48E-6</v>
      </c>
      <c r="BB58" s="37">
        <v>1.53E-6</v>
      </c>
      <c r="BC58" s="37">
        <v>2.3800000000000001E-6</v>
      </c>
      <c r="BD58" s="37">
        <v>1.000256</v>
      </c>
      <c r="BE58" s="37">
        <v>3.7799999999999998E-6</v>
      </c>
      <c r="BF58" s="37">
        <v>0</v>
      </c>
      <c r="BG58" s="37">
        <v>0</v>
      </c>
      <c r="BH58" s="37">
        <v>9.9999999999999995E-7</v>
      </c>
      <c r="BI58" s="37">
        <v>7.4199999999999995E-7</v>
      </c>
      <c r="BJ58" s="37">
        <v>4.9400000000000001E-5</v>
      </c>
      <c r="BK58" s="37">
        <v>4.1200000000000004E-6</v>
      </c>
      <c r="BL58" s="37">
        <v>4.4399999999999998E-6</v>
      </c>
      <c r="BM58" s="37">
        <v>3.3399999999999999E-5</v>
      </c>
      <c r="BN58" s="37">
        <v>1.43E-5</v>
      </c>
      <c r="BO58" s="37">
        <v>3.7400000000000001E-5</v>
      </c>
      <c r="BP58" s="37">
        <v>8.5500000000000005E-5</v>
      </c>
      <c r="BQ58" s="37">
        <v>4.7700000000000001E-6</v>
      </c>
      <c r="BR58" s="37">
        <v>1.4699999999999999E-6</v>
      </c>
      <c r="BS58" s="37">
        <v>3.4699999999999998E-6</v>
      </c>
      <c r="BT58" s="37">
        <v>2.1299999999999999E-6</v>
      </c>
      <c r="BU58" s="37">
        <v>8.8000000000000004E-6</v>
      </c>
      <c r="BV58" s="37">
        <v>5.1599999999999997E-6</v>
      </c>
      <c r="BW58" s="37">
        <v>7.8800000000000008E-6</v>
      </c>
      <c r="BX58" s="37">
        <v>4.3599999999999998E-6</v>
      </c>
      <c r="BY58" s="37">
        <v>5.7199999999999999E-7</v>
      </c>
      <c r="BZ58" s="37">
        <v>3.8800000000000001E-6</v>
      </c>
      <c r="CA58" s="37">
        <v>7.0999999999999998E-6</v>
      </c>
      <c r="CB58" s="37">
        <v>5.8599999999999998E-6</v>
      </c>
      <c r="CC58" s="37">
        <v>2.1399999999999998E-6</v>
      </c>
      <c r="CD58" s="37">
        <v>0</v>
      </c>
      <c r="CE58" s="37">
        <v>7.3000000000000004E-6</v>
      </c>
      <c r="CF58" s="37">
        <v>2.9799999999999998E-6</v>
      </c>
      <c r="CG58" s="37">
        <v>2.7300000000000001E-6</v>
      </c>
      <c r="CH58" s="37">
        <v>7.1800000000000005E-7</v>
      </c>
      <c r="CI58" s="37">
        <v>1.6700000000000001E-6</v>
      </c>
      <c r="CJ58" s="37">
        <v>6.1500000000000004E-6</v>
      </c>
      <c r="CK58" s="37">
        <v>1.26E-5</v>
      </c>
      <c r="CL58" s="37">
        <v>3.0299999999999998E-6</v>
      </c>
      <c r="CM58" s="37">
        <v>1.15E-5</v>
      </c>
      <c r="CN58" s="37">
        <v>2.7800000000000001E-5</v>
      </c>
      <c r="CO58" s="37">
        <v>1.46E-6</v>
      </c>
      <c r="CP58" s="37">
        <v>6.9700000000000002E-6</v>
      </c>
      <c r="CQ58" s="37">
        <v>2.0200000000000001E-6</v>
      </c>
      <c r="CR58" s="37">
        <v>1.4699999999999999E-6</v>
      </c>
      <c r="CS58" s="37">
        <v>1.7799999999999999E-6</v>
      </c>
      <c r="CT58" s="37">
        <v>8.6499999999999998E-7</v>
      </c>
      <c r="CU58" s="37">
        <v>3.6600000000000001E-6</v>
      </c>
      <c r="CV58" s="37">
        <v>6.02E-6</v>
      </c>
      <c r="CW58" s="37">
        <v>9.5200000000000003E-6</v>
      </c>
      <c r="CX58" s="37">
        <v>2.73E-5</v>
      </c>
      <c r="CY58" s="37">
        <v>1.42E-5</v>
      </c>
      <c r="CZ58" s="37">
        <v>1.7999999999999999E-6</v>
      </c>
      <c r="DA58" s="37">
        <v>5.8000000000000004E-6</v>
      </c>
      <c r="DB58" s="37">
        <v>1.59E-6</v>
      </c>
      <c r="DC58" s="37">
        <v>9.4700000000000008E-6</v>
      </c>
      <c r="DD58" s="37">
        <v>2.03E-6</v>
      </c>
      <c r="DE58" s="37">
        <v>1.2500000000000001E-6</v>
      </c>
      <c r="DF58" s="37">
        <v>7.9100000000000005E-6</v>
      </c>
      <c r="DG58" s="38">
        <v>1.0008747510000005</v>
      </c>
      <c r="DH58" s="39">
        <v>0.82813729999999997</v>
      </c>
    </row>
    <row r="59" spans="2:112" x14ac:dyDescent="0.4">
      <c r="B59" s="23" t="s">
        <v>54</v>
      </c>
      <c r="C59" s="24" t="s">
        <v>182</v>
      </c>
      <c r="D59" s="37">
        <v>2.5100000000000001E-7</v>
      </c>
      <c r="E59" s="37">
        <v>1.7499999999999999E-7</v>
      </c>
      <c r="F59" s="37">
        <v>2.5400000000000002E-7</v>
      </c>
      <c r="G59" s="37">
        <v>1.7700000000000001E-7</v>
      </c>
      <c r="H59" s="37">
        <v>1.1600000000000001E-7</v>
      </c>
      <c r="I59" s="37">
        <v>0</v>
      </c>
      <c r="J59" s="37">
        <v>1.0100000000000001E-6</v>
      </c>
      <c r="K59" s="37">
        <v>1.14E-7</v>
      </c>
      <c r="L59" s="37">
        <v>1.0700000000000001E-7</v>
      </c>
      <c r="M59" s="37">
        <v>1.03E-7</v>
      </c>
      <c r="N59" s="37">
        <v>0</v>
      </c>
      <c r="O59" s="37">
        <v>1.3199999999999999E-7</v>
      </c>
      <c r="P59" s="37">
        <v>9.5000000000000004E-8</v>
      </c>
      <c r="Q59" s="37">
        <v>2.6300000000000001E-7</v>
      </c>
      <c r="R59" s="37">
        <v>1.2800000000000001E-7</v>
      </c>
      <c r="S59" s="37">
        <v>1.2700000000000001E-7</v>
      </c>
      <c r="T59" s="37">
        <v>7.8300000000000006E-8</v>
      </c>
      <c r="U59" s="37">
        <v>1.73E-7</v>
      </c>
      <c r="V59" s="37">
        <v>1.5300000000000001E-7</v>
      </c>
      <c r="W59" s="37">
        <v>2.5400000000000002E-7</v>
      </c>
      <c r="X59" s="37">
        <v>0</v>
      </c>
      <c r="Y59" s="37">
        <v>1.24E-7</v>
      </c>
      <c r="Z59" s="37">
        <v>7.0900000000000006E-8</v>
      </c>
      <c r="AA59" s="37">
        <v>0</v>
      </c>
      <c r="AB59" s="37">
        <v>9.6299999999999995E-8</v>
      </c>
      <c r="AC59" s="37">
        <v>8.3099999999999996E-8</v>
      </c>
      <c r="AD59" s="37">
        <v>1.7E-8</v>
      </c>
      <c r="AE59" s="37">
        <v>3.15E-7</v>
      </c>
      <c r="AF59" s="37">
        <v>1.2700000000000001E-7</v>
      </c>
      <c r="AG59" s="37">
        <v>1.8699999999999999E-7</v>
      </c>
      <c r="AH59" s="37">
        <v>1.01E-7</v>
      </c>
      <c r="AI59" s="37">
        <v>1.6199999999999999E-7</v>
      </c>
      <c r="AJ59" s="37">
        <v>3.3299999999999998E-7</v>
      </c>
      <c r="AK59" s="37">
        <v>1.68E-7</v>
      </c>
      <c r="AL59" s="37">
        <v>2.5100000000000001E-7</v>
      </c>
      <c r="AM59" s="37">
        <v>0</v>
      </c>
      <c r="AN59" s="37">
        <v>0</v>
      </c>
      <c r="AO59" s="37">
        <v>2.0599999999999999E-7</v>
      </c>
      <c r="AP59" s="37">
        <v>1.02E-7</v>
      </c>
      <c r="AQ59" s="37">
        <v>2.9799999999999999E-7</v>
      </c>
      <c r="AR59" s="37">
        <v>1.1899999999999999E-7</v>
      </c>
      <c r="AS59" s="37">
        <v>1.2700000000000001E-7</v>
      </c>
      <c r="AT59" s="37">
        <v>1.43E-7</v>
      </c>
      <c r="AU59" s="37">
        <v>1.73E-7</v>
      </c>
      <c r="AV59" s="37">
        <v>5.7800000000000001E-7</v>
      </c>
      <c r="AW59" s="37">
        <v>9.9999999999999995E-8</v>
      </c>
      <c r="AX59" s="37">
        <v>1.1600000000000001E-7</v>
      </c>
      <c r="AY59" s="37">
        <v>1.4700000000000001E-7</v>
      </c>
      <c r="AZ59" s="37">
        <v>2.0800000000000001E-7</v>
      </c>
      <c r="BA59" s="37">
        <v>1.1899999999999999E-7</v>
      </c>
      <c r="BB59" s="37">
        <v>6.9399999999999999E-8</v>
      </c>
      <c r="BC59" s="37">
        <v>1.1899999999999999E-7</v>
      </c>
      <c r="BD59" s="37">
        <v>6.9800000000000003E-7</v>
      </c>
      <c r="BE59" s="37">
        <v>1.000561</v>
      </c>
      <c r="BF59" s="37">
        <v>0</v>
      </c>
      <c r="BG59" s="37">
        <v>0</v>
      </c>
      <c r="BH59" s="37">
        <v>8.2500000000000004E-8</v>
      </c>
      <c r="BI59" s="37">
        <v>1.5300000000000001E-7</v>
      </c>
      <c r="BJ59" s="37">
        <v>1.92E-7</v>
      </c>
      <c r="BK59" s="37">
        <v>1.3400000000000001E-7</v>
      </c>
      <c r="BL59" s="37">
        <v>6.75E-7</v>
      </c>
      <c r="BM59" s="37">
        <v>2.8700000000000002E-7</v>
      </c>
      <c r="BN59" s="37">
        <v>2.6399999999999998E-7</v>
      </c>
      <c r="BO59" s="37">
        <v>4.4900000000000001E-7</v>
      </c>
      <c r="BP59" s="37">
        <v>7.3099999999999997E-7</v>
      </c>
      <c r="BQ59" s="37">
        <v>8.5199999999999995E-7</v>
      </c>
      <c r="BR59" s="37">
        <v>1.3400000000000001E-7</v>
      </c>
      <c r="BS59" s="37">
        <v>3.1600000000000002E-7</v>
      </c>
      <c r="BT59" s="37">
        <v>3.0600000000000001E-7</v>
      </c>
      <c r="BU59" s="37">
        <v>2.5199999999999998E-7</v>
      </c>
      <c r="BV59" s="37">
        <v>1.6500000000000001E-7</v>
      </c>
      <c r="BW59" s="37">
        <v>8.3999999999999998E-8</v>
      </c>
      <c r="BX59" s="37">
        <v>6.8799999999999994E-8</v>
      </c>
      <c r="BY59" s="37">
        <v>1.6199999999999999E-8</v>
      </c>
      <c r="BZ59" s="37">
        <v>1.06E-7</v>
      </c>
      <c r="CA59" s="37">
        <v>3.3799999999999998E-7</v>
      </c>
      <c r="CB59" s="37">
        <v>2.6000000000000001E-6</v>
      </c>
      <c r="CC59" s="37">
        <v>1.1300000000000001E-7</v>
      </c>
      <c r="CD59" s="37">
        <v>0</v>
      </c>
      <c r="CE59" s="37">
        <v>2.5899999999999998E-7</v>
      </c>
      <c r="CF59" s="37">
        <v>1.74E-7</v>
      </c>
      <c r="CG59" s="37">
        <v>1.42E-7</v>
      </c>
      <c r="CH59" s="37">
        <v>9.9699999999999999E-8</v>
      </c>
      <c r="CI59" s="37">
        <v>6.9699999999999995E-7</v>
      </c>
      <c r="CJ59" s="37">
        <v>1.02E-6</v>
      </c>
      <c r="CK59" s="37">
        <v>2.7599999999999998E-7</v>
      </c>
      <c r="CL59" s="37">
        <v>6.7899999999999998E-7</v>
      </c>
      <c r="CM59" s="37">
        <v>1.8799999999999999E-7</v>
      </c>
      <c r="CN59" s="37">
        <v>2.9299999999999999E-7</v>
      </c>
      <c r="CO59" s="37">
        <v>8.9400000000000006E-8</v>
      </c>
      <c r="CP59" s="37">
        <v>1.7800000000000001E-7</v>
      </c>
      <c r="CQ59" s="37">
        <v>1.2599999999999999E-7</v>
      </c>
      <c r="CR59" s="37">
        <v>2.67E-7</v>
      </c>
      <c r="CS59" s="37">
        <v>1.4999999999999999E-7</v>
      </c>
      <c r="CT59" s="37">
        <v>2.5199999999999998E-7</v>
      </c>
      <c r="CU59" s="37">
        <v>1.98E-7</v>
      </c>
      <c r="CV59" s="37">
        <v>1.91E-5</v>
      </c>
      <c r="CW59" s="37">
        <v>1.6E-7</v>
      </c>
      <c r="CX59" s="37">
        <v>8.2700000000000004E-6</v>
      </c>
      <c r="CY59" s="37">
        <v>1.6999999999999999E-7</v>
      </c>
      <c r="CZ59" s="37">
        <v>2.7500000000000001E-7</v>
      </c>
      <c r="DA59" s="37">
        <v>1.02E-7</v>
      </c>
      <c r="DB59" s="37">
        <v>1.8E-7</v>
      </c>
      <c r="DC59" s="37">
        <v>1.9600000000000001E-7</v>
      </c>
      <c r="DD59" s="37">
        <v>1.7700000000000001E-7</v>
      </c>
      <c r="DE59" s="37">
        <v>4.0499999999999999E-8</v>
      </c>
      <c r="DF59" s="37">
        <v>2.4400000000000001E-7</v>
      </c>
      <c r="DG59" s="38">
        <v>1.0006123891000003</v>
      </c>
      <c r="DH59" s="39">
        <v>0.82792080000000001</v>
      </c>
    </row>
    <row r="60" spans="2:112" x14ac:dyDescent="0.4">
      <c r="B60" s="23" t="s">
        <v>55</v>
      </c>
      <c r="C60" s="24" t="s">
        <v>183</v>
      </c>
      <c r="D60" s="37">
        <v>0</v>
      </c>
      <c r="E60" s="37">
        <v>0</v>
      </c>
      <c r="F60" s="37">
        <v>0</v>
      </c>
      <c r="G60" s="37">
        <v>0</v>
      </c>
      <c r="H60" s="37">
        <v>0</v>
      </c>
      <c r="I60" s="37">
        <v>0</v>
      </c>
      <c r="J60" s="37">
        <v>0</v>
      </c>
      <c r="K60" s="37">
        <v>0</v>
      </c>
      <c r="L60" s="37">
        <v>0</v>
      </c>
      <c r="M60" s="37">
        <v>0</v>
      </c>
      <c r="N60" s="37">
        <v>0</v>
      </c>
      <c r="O60" s="37">
        <v>0</v>
      </c>
      <c r="P60" s="37">
        <v>0</v>
      </c>
      <c r="Q60" s="37">
        <v>0</v>
      </c>
      <c r="R60" s="37">
        <v>0</v>
      </c>
      <c r="S60" s="37">
        <v>0</v>
      </c>
      <c r="T60" s="37">
        <v>0</v>
      </c>
      <c r="U60" s="37">
        <v>0</v>
      </c>
      <c r="V60" s="37">
        <v>0</v>
      </c>
      <c r="W60" s="37">
        <v>0</v>
      </c>
      <c r="X60" s="37">
        <v>0</v>
      </c>
      <c r="Y60" s="37">
        <v>0</v>
      </c>
      <c r="Z60" s="37">
        <v>0</v>
      </c>
      <c r="AA60" s="37">
        <v>0</v>
      </c>
      <c r="AB60" s="37">
        <v>0</v>
      </c>
      <c r="AC60" s="37">
        <v>0</v>
      </c>
      <c r="AD60" s="37">
        <v>0</v>
      </c>
      <c r="AE60" s="37">
        <v>0</v>
      </c>
      <c r="AF60" s="37">
        <v>0</v>
      </c>
      <c r="AG60" s="37">
        <v>0</v>
      </c>
      <c r="AH60" s="37">
        <v>0</v>
      </c>
      <c r="AI60" s="37">
        <v>0</v>
      </c>
      <c r="AJ60" s="37">
        <v>0</v>
      </c>
      <c r="AK60" s="37">
        <v>0</v>
      </c>
      <c r="AL60" s="37">
        <v>0</v>
      </c>
      <c r="AM60" s="37">
        <v>0</v>
      </c>
      <c r="AN60" s="37">
        <v>0</v>
      </c>
      <c r="AO60" s="37">
        <v>0</v>
      </c>
      <c r="AP60" s="37">
        <v>0</v>
      </c>
      <c r="AQ60" s="37">
        <v>0</v>
      </c>
      <c r="AR60" s="37">
        <v>0</v>
      </c>
      <c r="AS60" s="37">
        <v>0</v>
      </c>
      <c r="AT60" s="37">
        <v>0</v>
      </c>
      <c r="AU60" s="37">
        <v>0</v>
      </c>
      <c r="AV60" s="37">
        <v>0</v>
      </c>
      <c r="AW60" s="37">
        <v>0</v>
      </c>
      <c r="AX60" s="37">
        <v>0</v>
      </c>
      <c r="AY60" s="37">
        <v>0</v>
      </c>
      <c r="AZ60" s="37">
        <v>0</v>
      </c>
      <c r="BA60" s="37">
        <v>0</v>
      </c>
      <c r="BB60" s="37">
        <v>0</v>
      </c>
      <c r="BC60" s="37">
        <v>0</v>
      </c>
      <c r="BD60" s="37">
        <v>0</v>
      </c>
      <c r="BE60" s="37">
        <v>0</v>
      </c>
      <c r="BF60" s="37">
        <v>1</v>
      </c>
      <c r="BG60" s="37">
        <v>0</v>
      </c>
      <c r="BH60" s="37">
        <v>0</v>
      </c>
      <c r="BI60" s="37">
        <v>0</v>
      </c>
      <c r="BJ60" s="37">
        <v>0</v>
      </c>
      <c r="BK60" s="37">
        <v>0</v>
      </c>
      <c r="BL60" s="37">
        <v>0</v>
      </c>
      <c r="BM60" s="37">
        <v>0</v>
      </c>
      <c r="BN60" s="37">
        <v>0</v>
      </c>
      <c r="BO60" s="37">
        <v>0</v>
      </c>
      <c r="BP60" s="37">
        <v>0</v>
      </c>
      <c r="BQ60" s="37">
        <v>0</v>
      </c>
      <c r="BR60" s="37">
        <v>0</v>
      </c>
      <c r="BS60" s="37">
        <v>0</v>
      </c>
      <c r="BT60" s="37">
        <v>0</v>
      </c>
      <c r="BU60" s="37">
        <v>0</v>
      </c>
      <c r="BV60" s="37">
        <v>0</v>
      </c>
      <c r="BW60" s="37">
        <v>0</v>
      </c>
      <c r="BX60" s="37">
        <v>0</v>
      </c>
      <c r="BY60" s="37">
        <v>0</v>
      </c>
      <c r="BZ60" s="37">
        <v>0</v>
      </c>
      <c r="CA60" s="37">
        <v>0</v>
      </c>
      <c r="CB60" s="37">
        <v>0</v>
      </c>
      <c r="CC60" s="37">
        <v>0</v>
      </c>
      <c r="CD60" s="37">
        <v>0</v>
      </c>
      <c r="CE60" s="37">
        <v>0</v>
      </c>
      <c r="CF60" s="37">
        <v>0</v>
      </c>
      <c r="CG60" s="37">
        <v>0</v>
      </c>
      <c r="CH60" s="37">
        <v>0</v>
      </c>
      <c r="CI60" s="37">
        <v>0</v>
      </c>
      <c r="CJ60" s="37">
        <v>0</v>
      </c>
      <c r="CK60" s="37">
        <v>0</v>
      </c>
      <c r="CL60" s="37">
        <v>0</v>
      </c>
      <c r="CM60" s="37">
        <v>0</v>
      </c>
      <c r="CN60" s="37">
        <v>0</v>
      </c>
      <c r="CO60" s="37">
        <v>0</v>
      </c>
      <c r="CP60" s="37">
        <v>0</v>
      </c>
      <c r="CQ60" s="37">
        <v>0</v>
      </c>
      <c r="CR60" s="37">
        <v>0</v>
      </c>
      <c r="CS60" s="37">
        <v>0</v>
      </c>
      <c r="CT60" s="37">
        <v>0</v>
      </c>
      <c r="CU60" s="37">
        <v>0</v>
      </c>
      <c r="CV60" s="37">
        <v>0</v>
      </c>
      <c r="CW60" s="37">
        <v>0</v>
      </c>
      <c r="CX60" s="37">
        <v>0</v>
      </c>
      <c r="CY60" s="37">
        <v>0</v>
      </c>
      <c r="CZ60" s="37">
        <v>0</v>
      </c>
      <c r="DA60" s="37">
        <v>0</v>
      </c>
      <c r="DB60" s="37">
        <v>0</v>
      </c>
      <c r="DC60" s="37">
        <v>0</v>
      </c>
      <c r="DD60" s="37">
        <v>0</v>
      </c>
      <c r="DE60" s="37">
        <v>0</v>
      </c>
      <c r="DF60" s="37">
        <v>0</v>
      </c>
      <c r="DG60" s="38">
        <v>1</v>
      </c>
      <c r="DH60" s="39">
        <v>0.82741390000000004</v>
      </c>
    </row>
    <row r="61" spans="2:112" x14ac:dyDescent="0.4">
      <c r="B61" s="23" t="s">
        <v>56</v>
      </c>
      <c r="C61" s="24" t="s">
        <v>184</v>
      </c>
      <c r="D61" s="37">
        <v>0</v>
      </c>
      <c r="E61" s="37">
        <v>0</v>
      </c>
      <c r="F61" s="37">
        <v>0</v>
      </c>
      <c r="G61" s="37">
        <v>0</v>
      </c>
      <c r="H61" s="37">
        <v>0</v>
      </c>
      <c r="I61" s="37">
        <v>0</v>
      </c>
      <c r="J61" s="37">
        <v>0</v>
      </c>
      <c r="K61" s="37">
        <v>0</v>
      </c>
      <c r="L61" s="37">
        <v>0</v>
      </c>
      <c r="M61" s="37">
        <v>0</v>
      </c>
      <c r="N61" s="37">
        <v>0</v>
      </c>
      <c r="O61" s="37">
        <v>0</v>
      </c>
      <c r="P61" s="37">
        <v>0</v>
      </c>
      <c r="Q61" s="37">
        <v>0</v>
      </c>
      <c r="R61" s="37">
        <v>0</v>
      </c>
      <c r="S61" s="37">
        <v>0</v>
      </c>
      <c r="T61" s="37">
        <v>0</v>
      </c>
      <c r="U61" s="37">
        <v>0</v>
      </c>
      <c r="V61" s="37">
        <v>0</v>
      </c>
      <c r="W61" s="37">
        <v>0</v>
      </c>
      <c r="X61" s="37">
        <v>0</v>
      </c>
      <c r="Y61" s="37">
        <v>0</v>
      </c>
      <c r="Z61" s="37">
        <v>0</v>
      </c>
      <c r="AA61" s="37">
        <v>0</v>
      </c>
      <c r="AB61" s="37">
        <v>0</v>
      </c>
      <c r="AC61" s="37">
        <v>0</v>
      </c>
      <c r="AD61" s="37">
        <v>0</v>
      </c>
      <c r="AE61" s="37">
        <v>0</v>
      </c>
      <c r="AF61" s="37">
        <v>0</v>
      </c>
      <c r="AG61" s="37">
        <v>0</v>
      </c>
      <c r="AH61" s="37">
        <v>0</v>
      </c>
      <c r="AI61" s="37">
        <v>0</v>
      </c>
      <c r="AJ61" s="37">
        <v>0</v>
      </c>
      <c r="AK61" s="37">
        <v>0</v>
      </c>
      <c r="AL61" s="37">
        <v>0</v>
      </c>
      <c r="AM61" s="37">
        <v>0</v>
      </c>
      <c r="AN61" s="37">
        <v>0</v>
      </c>
      <c r="AO61" s="37">
        <v>0</v>
      </c>
      <c r="AP61" s="37">
        <v>0</v>
      </c>
      <c r="AQ61" s="37">
        <v>0</v>
      </c>
      <c r="AR61" s="37">
        <v>0</v>
      </c>
      <c r="AS61" s="37">
        <v>0</v>
      </c>
      <c r="AT61" s="37">
        <v>0</v>
      </c>
      <c r="AU61" s="37">
        <v>0</v>
      </c>
      <c r="AV61" s="37">
        <v>0</v>
      </c>
      <c r="AW61" s="37">
        <v>0</v>
      </c>
      <c r="AX61" s="37">
        <v>0</v>
      </c>
      <c r="AY61" s="37">
        <v>0</v>
      </c>
      <c r="AZ61" s="37">
        <v>0</v>
      </c>
      <c r="BA61" s="37">
        <v>0</v>
      </c>
      <c r="BB61" s="37">
        <v>0</v>
      </c>
      <c r="BC61" s="37">
        <v>0</v>
      </c>
      <c r="BD61" s="37">
        <v>0</v>
      </c>
      <c r="BE61" s="37">
        <v>0</v>
      </c>
      <c r="BF61" s="37">
        <v>0</v>
      </c>
      <c r="BG61" s="37">
        <v>1</v>
      </c>
      <c r="BH61" s="37">
        <v>0</v>
      </c>
      <c r="BI61" s="37">
        <v>0</v>
      </c>
      <c r="BJ61" s="37">
        <v>0</v>
      </c>
      <c r="BK61" s="37">
        <v>0</v>
      </c>
      <c r="BL61" s="37">
        <v>0</v>
      </c>
      <c r="BM61" s="37">
        <v>0</v>
      </c>
      <c r="BN61" s="37">
        <v>0</v>
      </c>
      <c r="BO61" s="37">
        <v>0</v>
      </c>
      <c r="BP61" s="37">
        <v>0</v>
      </c>
      <c r="BQ61" s="37">
        <v>0</v>
      </c>
      <c r="BR61" s="37">
        <v>0</v>
      </c>
      <c r="BS61" s="37">
        <v>0</v>
      </c>
      <c r="BT61" s="37">
        <v>0</v>
      </c>
      <c r="BU61" s="37">
        <v>0</v>
      </c>
      <c r="BV61" s="37">
        <v>0</v>
      </c>
      <c r="BW61" s="37">
        <v>0</v>
      </c>
      <c r="BX61" s="37">
        <v>0</v>
      </c>
      <c r="BY61" s="37">
        <v>0</v>
      </c>
      <c r="BZ61" s="37">
        <v>0</v>
      </c>
      <c r="CA61" s="37">
        <v>0</v>
      </c>
      <c r="CB61" s="37">
        <v>0</v>
      </c>
      <c r="CC61" s="37">
        <v>0</v>
      </c>
      <c r="CD61" s="37">
        <v>0</v>
      </c>
      <c r="CE61" s="37">
        <v>0</v>
      </c>
      <c r="CF61" s="37">
        <v>0</v>
      </c>
      <c r="CG61" s="37">
        <v>0</v>
      </c>
      <c r="CH61" s="37">
        <v>0</v>
      </c>
      <c r="CI61" s="37">
        <v>0</v>
      </c>
      <c r="CJ61" s="37">
        <v>0</v>
      </c>
      <c r="CK61" s="37">
        <v>0</v>
      </c>
      <c r="CL61" s="37">
        <v>0</v>
      </c>
      <c r="CM61" s="37">
        <v>0</v>
      </c>
      <c r="CN61" s="37">
        <v>0</v>
      </c>
      <c r="CO61" s="37">
        <v>0</v>
      </c>
      <c r="CP61" s="37">
        <v>0</v>
      </c>
      <c r="CQ61" s="37">
        <v>0</v>
      </c>
      <c r="CR61" s="37">
        <v>0</v>
      </c>
      <c r="CS61" s="37">
        <v>0</v>
      </c>
      <c r="CT61" s="37">
        <v>0</v>
      </c>
      <c r="CU61" s="37">
        <v>0</v>
      </c>
      <c r="CV61" s="37">
        <v>0</v>
      </c>
      <c r="CW61" s="37">
        <v>0</v>
      </c>
      <c r="CX61" s="37">
        <v>0</v>
      </c>
      <c r="CY61" s="37">
        <v>0</v>
      </c>
      <c r="CZ61" s="37">
        <v>0</v>
      </c>
      <c r="DA61" s="37">
        <v>0</v>
      </c>
      <c r="DB61" s="37">
        <v>0</v>
      </c>
      <c r="DC61" s="37">
        <v>0</v>
      </c>
      <c r="DD61" s="37">
        <v>0</v>
      </c>
      <c r="DE61" s="37">
        <v>0</v>
      </c>
      <c r="DF61" s="37">
        <v>0</v>
      </c>
      <c r="DG61" s="38">
        <v>1</v>
      </c>
      <c r="DH61" s="39">
        <v>0.82741390000000004</v>
      </c>
    </row>
    <row r="62" spans="2:112" x14ac:dyDescent="0.4">
      <c r="B62" s="23" t="s">
        <v>57</v>
      </c>
      <c r="C62" s="24" t="s">
        <v>185</v>
      </c>
      <c r="D62" s="37">
        <v>4.0700000000000003E-4</v>
      </c>
      <c r="E62" s="37">
        <v>2.286E-4</v>
      </c>
      <c r="F62" s="37">
        <v>3.8069999999999998E-4</v>
      </c>
      <c r="G62" s="37">
        <v>3.2939999999999998E-4</v>
      </c>
      <c r="H62" s="37">
        <v>1.807E-4</v>
      </c>
      <c r="I62" s="37">
        <v>0</v>
      </c>
      <c r="J62" s="37">
        <v>1.4731E-3</v>
      </c>
      <c r="K62" s="37">
        <v>1.6890000000000001E-4</v>
      </c>
      <c r="L62" s="37">
        <v>1.507E-4</v>
      </c>
      <c r="M62" s="37">
        <v>1.206E-4</v>
      </c>
      <c r="N62" s="37">
        <v>0</v>
      </c>
      <c r="O62" s="37">
        <v>2.085E-4</v>
      </c>
      <c r="P62" s="37">
        <v>1.2679999999999999E-4</v>
      </c>
      <c r="Q62" s="37">
        <v>3.857E-4</v>
      </c>
      <c r="R62" s="37">
        <v>1.2320000000000001E-4</v>
      </c>
      <c r="S62" s="37">
        <v>2.253E-4</v>
      </c>
      <c r="T62" s="37">
        <v>9.2499999999999999E-5</v>
      </c>
      <c r="U62" s="37">
        <v>1.593E-4</v>
      </c>
      <c r="V62" s="37">
        <v>3.034E-4</v>
      </c>
      <c r="W62" s="37">
        <v>4.8030000000000002E-4</v>
      </c>
      <c r="X62" s="37">
        <v>0</v>
      </c>
      <c r="Y62" s="37">
        <v>2.432E-4</v>
      </c>
      <c r="Z62" s="37">
        <v>1.238E-4</v>
      </c>
      <c r="AA62" s="37">
        <v>0</v>
      </c>
      <c r="AB62" s="37">
        <v>1.6640000000000001E-4</v>
      </c>
      <c r="AC62" s="37">
        <v>1.182E-4</v>
      </c>
      <c r="AD62" s="37">
        <v>4.2799999999999997E-5</v>
      </c>
      <c r="AE62" s="37">
        <v>2.7559999999999998E-4</v>
      </c>
      <c r="AF62" s="37">
        <v>2.0249999999999999E-4</v>
      </c>
      <c r="AG62" s="37">
        <v>2.8899999999999998E-4</v>
      </c>
      <c r="AH62" s="37">
        <v>1.404E-4</v>
      </c>
      <c r="AI62" s="37">
        <v>2.273E-4</v>
      </c>
      <c r="AJ62" s="37">
        <v>5.4790000000000004E-4</v>
      </c>
      <c r="AK62" s="37">
        <v>3.0889999999999997E-4</v>
      </c>
      <c r="AL62" s="37">
        <v>3.9770000000000002E-4</v>
      </c>
      <c r="AM62" s="37">
        <v>0</v>
      </c>
      <c r="AN62" s="37">
        <v>0</v>
      </c>
      <c r="AO62" s="37">
        <v>3.5859999999999999E-4</v>
      </c>
      <c r="AP62" s="37">
        <v>9.8400000000000007E-5</v>
      </c>
      <c r="AQ62" s="37">
        <v>4.793E-4</v>
      </c>
      <c r="AR62" s="37">
        <v>1.9870000000000001E-4</v>
      </c>
      <c r="AS62" s="37">
        <v>2.1570000000000001E-4</v>
      </c>
      <c r="AT62" s="37">
        <v>2.109E-4</v>
      </c>
      <c r="AU62" s="37">
        <v>2.9040000000000001E-4</v>
      </c>
      <c r="AV62" s="37">
        <v>1.74E-4</v>
      </c>
      <c r="AW62" s="37">
        <v>1.4799999999999999E-4</v>
      </c>
      <c r="AX62" s="37">
        <v>1.3960000000000001E-4</v>
      </c>
      <c r="AY62" s="37">
        <v>2.2580000000000001E-4</v>
      </c>
      <c r="AZ62" s="37">
        <v>1.483E-4</v>
      </c>
      <c r="BA62" s="37">
        <v>1.5080000000000001E-4</v>
      </c>
      <c r="BB62" s="37">
        <v>8.9099999999999997E-5</v>
      </c>
      <c r="BC62" s="37">
        <v>1.2310000000000001E-4</v>
      </c>
      <c r="BD62" s="37">
        <v>1.061E-4</v>
      </c>
      <c r="BE62" s="37">
        <v>1.133E-4</v>
      </c>
      <c r="BF62" s="37">
        <v>0</v>
      </c>
      <c r="BG62" s="37">
        <v>0</v>
      </c>
      <c r="BH62" s="37">
        <v>1.0555209999999999</v>
      </c>
      <c r="BI62" s="37">
        <v>1.13E-4</v>
      </c>
      <c r="BJ62" s="37">
        <v>8.8602000000000004E-3</v>
      </c>
      <c r="BK62" s="37">
        <v>1.6750000000000001E-4</v>
      </c>
      <c r="BL62" s="37">
        <v>3.4909999999999997E-4</v>
      </c>
      <c r="BM62" s="37">
        <v>1.9110000000000001E-4</v>
      </c>
      <c r="BN62" s="37">
        <v>3.0630000000000002E-4</v>
      </c>
      <c r="BO62" s="37">
        <v>2.7119999999999998E-4</v>
      </c>
      <c r="BP62" s="37">
        <v>2.877E-4</v>
      </c>
      <c r="BQ62" s="37">
        <v>1.9970999999999999E-3</v>
      </c>
      <c r="BR62" s="37">
        <v>1.117E-4</v>
      </c>
      <c r="BS62" s="37">
        <v>6.9819999999999995E-4</v>
      </c>
      <c r="BT62" s="37">
        <v>5.5880000000000003E-4</v>
      </c>
      <c r="BU62" s="37">
        <v>2.4340000000000001E-4</v>
      </c>
      <c r="BV62" s="37">
        <v>1.273E-4</v>
      </c>
      <c r="BW62" s="37">
        <v>1.109E-4</v>
      </c>
      <c r="BX62" s="37">
        <v>7.5300000000000001E-5</v>
      </c>
      <c r="BY62" s="37">
        <v>1.63E-5</v>
      </c>
      <c r="BZ62" s="37">
        <v>1.738E-4</v>
      </c>
      <c r="CA62" s="37">
        <v>6.6100000000000002E-4</v>
      </c>
      <c r="CB62" s="37">
        <v>3.7961000000000002E-3</v>
      </c>
      <c r="CC62" s="37">
        <v>1.293E-4</v>
      </c>
      <c r="CD62" s="37">
        <v>0</v>
      </c>
      <c r="CE62" s="37">
        <v>2.9999999999999997E-4</v>
      </c>
      <c r="CF62" s="37">
        <v>2.4929999999999999E-4</v>
      </c>
      <c r="CG62" s="37">
        <v>2.1660000000000001E-4</v>
      </c>
      <c r="CH62" s="37">
        <v>9.7E-5</v>
      </c>
      <c r="CI62" s="37">
        <v>1.65E-4</v>
      </c>
      <c r="CJ62" s="37">
        <v>2.496E-4</v>
      </c>
      <c r="CK62" s="37">
        <v>3.836E-4</v>
      </c>
      <c r="CL62" s="37">
        <v>1.962E-4</v>
      </c>
      <c r="CM62" s="37">
        <v>1.627E-4</v>
      </c>
      <c r="CN62" s="37">
        <v>3.5879999999999999E-4</v>
      </c>
      <c r="CO62" s="37">
        <v>1.329E-4</v>
      </c>
      <c r="CP62" s="37">
        <v>2.9819999999999998E-4</v>
      </c>
      <c r="CQ62" s="37">
        <v>1.11E-4</v>
      </c>
      <c r="CR62" s="37">
        <v>2.9409999999999999E-4</v>
      </c>
      <c r="CS62" s="37">
        <v>1.5799999999999999E-4</v>
      </c>
      <c r="CT62" s="37">
        <v>1.227E-4</v>
      </c>
      <c r="CU62" s="37">
        <v>2.4360000000000001E-4</v>
      </c>
      <c r="CV62" s="37">
        <v>1.916E-3</v>
      </c>
      <c r="CW62" s="37">
        <v>1.2540000000000001E-4</v>
      </c>
      <c r="CX62" s="37">
        <v>2.3973000000000001E-2</v>
      </c>
      <c r="CY62" s="37">
        <v>1.247E-4</v>
      </c>
      <c r="CZ62" s="37">
        <v>3.121E-4</v>
      </c>
      <c r="DA62" s="37">
        <v>1.6139999999999999E-4</v>
      </c>
      <c r="DB62" s="37">
        <v>2.9579999999999998E-4</v>
      </c>
      <c r="DC62" s="37">
        <v>2.6689999999999998E-4</v>
      </c>
      <c r="DD62" s="37">
        <v>2.2139999999999999E-4</v>
      </c>
      <c r="DE62" s="37">
        <v>4.8099999999999997E-5</v>
      </c>
      <c r="DF62" s="37">
        <v>2.653E-4</v>
      </c>
      <c r="DG62" s="38">
        <v>1.1181141999999999</v>
      </c>
      <c r="DH62" s="39">
        <v>0.92514379999999996</v>
      </c>
    </row>
    <row r="63" spans="2:112" x14ac:dyDescent="0.4">
      <c r="B63" s="23" t="s">
        <v>58</v>
      </c>
      <c r="C63" s="24" t="s">
        <v>186</v>
      </c>
      <c r="D63" s="37">
        <v>1.15E-9</v>
      </c>
      <c r="E63" s="37">
        <v>2.3600000000000001E-9</v>
      </c>
      <c r="F63" s="37">
        <v>4.1700000000000001E-10</v>
      </c>
      <c r="G63" s="37">
        <v>3.3099999999999999E-10</v>
      </c>
      <c r="H63" s="37">
        <v>4.6499999999999999E-8</v>
      </c>
      <c r="I63" s="37">
        <v>0</v>
      </c>
      <c r="J63" s="37">
        <v>8.8900000000000005E-9</v>
      </c>
      <c r="K63" s="37">
        <v>6.9199999999999999E-10</v>
      </c>
      <c r="L63" s="37">
        <v>5.2400000000000005E-10</v>
      </c>
      <c r="M63" s="37">
        <v>2.88E-9</v>
      </c>
      <c r="N63" s="37">
        <v>0</v>
      </c>
      <c r="O63" s="37">
        <v>3.4100000000000001E-10</v>
      </c>
      <c r="P63" s="37">
        <v>3.58E-10</v>
      </c>
      <c r="Q63" s="37">
        <v>2.5599999999999998E-9</v>
      </c>
      <c r="R63" s="37">
        <v>6.6399999999999998E-10</v>
      </c>
      <c r="S63" s="37">
        <v>1.61E-9</v>
      </c>
      <c r="T63" s="37">
        <v>8.0300000000000002E-10</v>
      </c>
      <c r="U63" s="37">
        <v>4.9099999999999996E-10</v>
      </c>
      <c r="V63" s="37">
        <v>2.4E-9</v>
      </c>
      <c r="W63" s="37">
        <v>1.5799999999999999E-9</v>
      </c>
      <c r="X63" s="37">
        <v>0</v>
      </c>
      <c r="Y63" s="37">
        <v>1.4800000000000001E-9</v>
      </c>
      <c r="Z63" s="37">
        <v>1.2400000000000001E-9</v>
      </c>
      <c r="AA63" s="37">
        <v>0</v>
      </c>
      <c r="AB63" s="37">
        <v>5.7499999999999998E-10</v>
      </c>
      <c r="AC63" s="37">
        <v>8.69E-10</v>
      </c>
      <c r="AD63" s="37">
        <v>2.4699999999999999E-9</v>
      </c>
      <c r="AE63" s="37">
        <v>1.81E-9</v>
      </c>
      <c r="AF63" s="37">
        <v>4.1300000000000002E-10</v>
      </c>
      <c r="AG63" s="37">
        <v>5.8400000000000005E-10</v>
      </c>
      <c r="AH63" s="37">
        <v>5.9100000000000003E-10</v>
      </c>
      <c r="AI63" s="37">
        <v>2.3199999999999998E-9</v>
      </c>
      <c r="AJ63" s="37">
        <v>4.8499999999999996E-9</v>
      </c>
      <c r="AK63" s="37">
        <v>1.7800000000000001E-9</v>
      </c>
      <c r="AL63" s="37">
        <v>2.3499999999999999E-9</v>
      </c>
      <c r="AM63" s="37">
        <v>0</v>
      </c>
      <c r="AN63" s="37">
        <v>0</v>
      </c>
      <c r="AO63" s="37">
        <v>3.9300000000000003E-9</v>
      </c>
      <c r="AP63" s="37">
        <v>2.4399999999999998E-9</v>
      </c>
      <c r="AQ63" s="37">
        <v>8.7999999999999994E-9</v>
      </c>
      <c r="AR63" s="37">
        <v>5.3600000000000001E-10</v>
      </c>
      <c r="AS63" s="37">
        <v>1.1700000000000001E-9</v>
      </c>
      <c r="AT63" s="37">
        <v>1.01E-9</v>
      </c>
      <c r="AU63" s="37">
        <v>8.8500000000000005E-10</v>
      </c>
      <c r="AV63" s="37">
        <v>6.2300000000000002E-10</v>
      </c>
      <c r="AW63" s="37">
        <v>4.0000000000000001E-10</v>
      </c>
      <c r="AX63" s="37">
        <v>3.9700000000000002E-10</v>
      </c>
      <c r="AY63" s="37">
        <v>3.6199999999999999E-10</v>
      </c>
      <c r="AZ63" s="37">
        <v>5.7199999999999999E-10</v>
      </c>
      <c r="BA63" s="37">
        <v>4.5E-10</v>
      </c>
      <c r="BB63" s="37">
        <v>2.3500000000000002E-10</v>
      </c>
      <c r="BC63" s="37">
        <v>5.1E-10</v>
      </c>
      <c r="BD63" s="37">
        <v>3.7799999999999999E-10</v>
      </c>
      <c r="BE63" s="37">
        <v>3.6299999999999999E-10</v>
      </c>
      <c r="BF63" s="37">
        <v>0</v>
      </c>
      <c r="BG63" s="37">
        <v>0</v>
      </c>
      <c r="BH63" s="37">
        <v>6.3E-10</v>
      </c>
      <c r="BI63" s="37">
        <v>1.0000469999999999</v>
      </c>
      <c r="BJ63" s="37">
        <v>1.0600000000000001E-9</v>
      </c>
      <c r="BK63" s="37">
        <v>5.3100000000000003E-10</v>
      </c>
      <c r="BL63" s="37">
        <v>4.3999999999999997E-8</v>
      </c>
      <c r="BM63" s="37">
        <v>1.2900000000000001E-9</v>
      </c>
      <c r="BN63" s="37">
        <v>1.25E-9</v>
      </c>
      <c r="BO63" s="37">
        <v>1.2799999999999999E-9</v>
      </c>
      <c r="BP63" s="37">
        <v>1.61E-9</v>
      </c>
      <c r="BQ63" s="37">
        <v>1.07E-9</v>
      </c>
      <c r="BR63" s="37">
        <v>2.5399999999999999E-9</v>
      </c>
      <c r="BS63" s="37">
        <v>8.6300000000000002E-10</v>
      </c>
      <c r="BT63" s="37">
        <v>1.21E-9</v>
      </c>
      <c r="BU63" s="37">
        <v>5.6000000000000003E-10</v>
      </c>
      <c r="BV63" s="37">
        <v>3.9E-10</v>
      </c>
      <c r="BW63" s="37">
        <v>4.0100000000000001E-10</v>
      </c>
      <c r="BX63" s="37">
        <v>1.5400000000000001E-10</v>
      </c>
      <c r="BY63" s="37">
        <v>5.3799999999999998E-11</v>
      </c>
      <c r="BZ63" s="37">
        <v>5.4199999999999999E-10</v>
      </c>
      <c r="CA63" s="37">
        <v>1.7700000000000001E-9</v>
      </c>
      <c r="CB63" s="37">
        <v>2.8200000000000002E-9</v>
      </c>
      <c r="CC63" s="37">
        <v>1.0499999999999999E-5</v>
      </c>
      <c r="CD63" s="37">
        <v>0</v>
      </c>
      <c r="CE63" s="37">
        <v>2.4399999999999998E-10</v>
      </c>
      <c r="CF63" s="37">
        <v>3.3599999999999998E-10</v>
      </c>
      <c r="CG63" s="37">
        <v>6.4800000000000004E-10</v>
      </c>
      <c r="CH63" s="37">
        <v>8.4499999999999998E-10</v>
      </c>
      <c r="CI63" s="37">
        <v>3.8400000000000002E-10</v>
      </c>
      <c r="CJ63" s="37">
        <v>7.0700000000000004E-10</v>
      </c>
      <c r="CK63" s="37">
        <v>3.7100000000000001E-10</v>
      </c>
      <c r="CL63" s="37">
        <v>3.73E-10</v>
      </c>
      <c r="CM63" s="37">
        <v>5.5199999999999995E-10</v>
      </c>
      <c r="CN63" s="37">
        <v>1.61E-7</v>
      </c>
      <c r="CO63" s="37">
        <v>1.3399999999999999E-8</v>
      </c>
      <c r="CP63" s="37">
        <v>1.7100000000000001E-8</v>
      </c>
      <c r="CQ63" s="37">
        <v>3.0499999999999998E-10</v>
      </c>
      <c r="CR63" s="37">
        <v>7.9500000000000005E-10</v>
      </c>
      <c r="CS63" s="37">
        <v>6.4199999999999995E-10</v>
      </c>
      <c r="CT63" s="37">
        <v>3.4799999999999999E-10</v>
      </c>
      <c r="CU63" s="37">
        <v>5.1699999999999997E-10</v>
      </c>
      <c r="CV63" s="37">
        <v>1.55E-9</v>
      </c>
      <c r="CW63" s="37">
        <v>1.9300000000000001E-10</v>
      </c>
      <c r="CX63" s="37">
        <v>6.2500000000000001E-10</v>
      </c>
      <c r="CY63" s="37">
        <v>4.79E-10</v>
      </c>
      <c r="CZ63" s="37">
        <v>5.0300000000000002E-10</v>
      </c>
      <c r="DA63" s="37">
        <v>4.4300000000000002E-10</v>
      </c>
      <c r="DB63" s="37">
        <v>5.6300000000000002E-10</v>
      </c>
      <c r="DC63" s="37">
        <v>3.2500000000000002E-9</v>
      </c>
      <c r="DD63" s="37">
        <v>7.8899999999999996E-10</v>
      </c>
      <c r="DE63" s="37">
        <v>1.2E-9</v>
      </c>
      <c r="DF63" s="37">
        <v>4.0200000000000003E-8</v>
      </c>
      <c r="DG63" s="38">
        <v>1.0000579313308007</v>
      </c>
      <c r="DH63" s="39">
        <v>0.82746229999999998</v>
      </c>
    </row>
    <row r="64" spans="2:112" x14ac:dyDescent="0.4">
      <c r="B64" s="23" t="s">
        <v>59</v>
      </c>
      <c r="C64" s="24" t="s">
        <v>187</v>
      </c>
      <c r="D64" s="37">
        <v>4.6399999999999996E-6</v>
      </c>
      <c r="E64" s="37">
        <v>2.5500000000000001E-6</v>
      </c>
      <c r="F64" s="37">
        <v>4.25E-6</v>
      </c>
      <c r="G64" s="37">
        <v>3.6799999999999999E-6</v>
      </c>
      <c r="H64" s="37">
        <v>2.5500000000000001E-6</v>
      </c>
      <c r="I64" s="37">
        <v>0</v>
      </c>
      <c r="J64" s="37">
        <v>1.6399999999999999E-5</v>
      </c>
      <c r="K64" s="37">
        <v>1.9800000000000001E-6</v>
      </c>
      <c r="L64" s="37">
        <v>1.7400000000000001E-6</v>
      </c>
      <c r="M64" s="37">
        <v>1.72E-6</v>
      </c>
      <c r="N64" s="37">
        <v>0</v>
      </c>
      <c r="O64" s="37">
        <v>2.3800000000000001E-6</v>
      </c>
      <c r="P64" s="37">
        <v>1.5400000000000001E-6</v>
      </c>
      <c r="Q64" s="37">
        <v>4.4000000000000002E-6</v>
      </c>
      <c r="R64" s="37">
        <v>1.4699999999999999E-6</v>
      </c>
      <c r="S64" s="37">
        <v>2.5900000000000002E-6</v>
      </c>
      <c r="T64" s="37">
        <v>1.13E-6</v>
      </c>
      <c r="U64" s="37">
        <v>1.8700000000000001E-6</v>
      </c>
      <c r="V64" s="37">
        <v>3.3900000000000002E-6</v>
      </c>
      <c r="W64" s="37">
        <v>5.3900000000000001E-6</v>
      </c>
      <c r="X64" s="37">
        <v>0</v>
      </c>
      <c r="Y64" s="37">
        <v>2.7300000000000001E-6</v>
      </c>
      <c r="Z64" s="37">
        <v>1.46E-6</v>
      </c>
      <c r="AA64" s="37">
        <v>0</v>
      </c>
      <c r="AB64" s="37">
        <v>1.9599999999999999E-6</v>
      </c>
      <c r="AC64" s="37">
        <v>1.37E-6</v>
      </c>
      <c r="AD64" s="37">
        <v>4.8999999999999997E-7</v>
      </c>
      <c r="AE64" s="37">
        <v>3.1999999999999999E-6</v>
      </c>
      <c r="AF64" s="37">
        <v>2.3300000000000001E-6</v>
      </c>
      <c r="AG64" s="37">
        <v>3.36E-6</v>
      </c>
      <c r="AH64" s="37">
        <v>1.7099999999999999E-6</v>
      </c>
      <c r="AI64" s="37">
        <v>2.6299999999999998E-6</v>
      </c>
      <c r="AJ64" s="37">
        <v>6.37E-6</v>
      </c>
      <c r="AK64" s="37">
        <v>3.5099999999999999E-6</v>
      </c>
      <c r="AL64" s="37">
        <v>4.8099999999999997E-6</v>
      </c>
      <c r="AM64" s="37">
        <v>0</v>
      </c>
      <c r="AN64" s="37">
        <v>0</v>
      </c>
      <c r="AO64" s="37">
        <v>4.3499999999999999E-6</v>
      </c>
      <c r="AP64" s="37">
        <v>1.37E-6</v>
      </c>
      <c r="AQ64" s="37">
        <v>5.4299999999999997E-6</v>
      </c>
      <c r="AR64" s="37">
        <v>2.3999999999999999E-6</v>
      </c>
      <c r="AS64" s="37">
        <v>2.5000000000000002E-6</v>
      </c>
      <c r="AT64" s="37">
        <v>2.4899999999999999E-6</v>
      </c>
      <c r="AU64" s="37">
        <v>3.4400000000000001E-6</v>
      </c>
      <c r="AV64" s="37">
        <v>2.08E-6</v>
      </c>
      <c r="AW64" s="37">
        <v>1.75E-6</v>
      </c>
      <c r="AX64" s="37">
        <v>1.6300000000000001E-6</v>
      </c>
      <c r="AY64" s="37">
        <v>2.5600000000000001E-6</v>
      </c>
      <c r="AZ64" s="37">
        <v>1.73E-6</v>
      </c>
      <c r="BA64" s="37">
        <v>1.75E-6</v>
      </c>
      <c r="BB64" s="37">
        <v>1.08E-6</v>
      </c>
      <c r="BC64" s="37">
        <v>1.4699999999999999E-6</v>
      </c>
      <c r="BD64" s="37">
        <v>1.35E-6</v>
      </c>
      <c r="BE64" s="37">
        <v>1.37E-6</v>
      </c>
      <c r="BF64" s="37">
        <v>0</v>
      </c>
      <c r="BG64" s="37">
        <v>0</v>
      </c>
      <c r="BH64" s="37">
        <v>1.37E-6</v>
      </c>
      <c r="BI64" s="37">
        <v>1.3799999999999999E-6</v>
      </c>
      <c r="BJ64" s="37">
        <v>1.009779</v>
      </c>
      <c r="BK64" s="37">
        <v>1.9300000000000002E-6</v>
      </c>
      <c r="BL64" s="37">
        <v>4.0300000000000004E-6</v>
      </c>
      <c r="BM64" s="37">
        <v>2.6299999999999998E-6</v>
      </c>
      <c r="BN64" s="37">
        <v>3.9199999999999997E-6</v>
      </c>
      <c r="BO64" s="37">
        <v>3.19E-6</v>
      </c>
      <c r="BP64" s="37">
        <v>3.4699999999999998E-6</v>
      </c>
      <c r="BQ64" s="37">
        <v>2.2200000000000001E-5</v>
      </c>
      <c r="BR64" s="37">
        <v>1.3200000000000001E-6</v>
      </c>
      <c r="BS64" s="37">
        <v>8.0700000000000007E-6</v>
      </c>
      <c r="BT64" s="37">
        <v>6.8399999999999997E-6</v>
      </c>
      <c r="BU64" s="37">
        <v>2.96E-6</v>
      </c>
      <c r="BV64" s="37">
        <v>1.68E-6</v>
      </c>
      <c r="BW64" s="37">
        <v>1.4699999999999999E-6</v>
      </c>
      <c r="BX64" s="37">
        <v>9.1500000000000003E-7</v>
      </c>
      <c r="BY64" s="37">
        <v>2.0800000000000001E-7</v>
      </c>
      <c r="BZ64" s="37">
        <v>2.1194E-3</v>
      </c>
      <c r="CA64" s="37">
        <v>7.6799999999999993E-6</v>
      </c>
      <c r="CB64" s="37">
        <v>4.1699999999999997E-5</v>
      </c>
      <c r="CC64" s="37">
        <v>1.8199999999999999E-6</v>
      </c>
      <c r="CD64" s="37">
        <v>0</v>
      </c>
      <c r="CE64" s="37">
        <v>3.4999999999999999E-6</v>
      </c>
      <c r="CF64" s="37">
        <v>2.9500000000000001E-6</v>
      </c>
      <c r="CG64" s="37">
        <v>4.34E-6</v>
      </c>
      <c r="CH64" s="37">
        <v>1.15E-6</v>
      </c>
      <c r="CI64" s="37">
        <v>1.99E-6</v>
      </c>
      <c r="CJ64" s="37">
        <v>3.1200000000000002E-6</v>
      </c>
      <c r="CK64" s="37">
        <v>4.3200000000000001E-6</v>
      </c>
      <c r="CL64" s="37">
        <v>2.3300000000000001E-6</v>
      </c>
      <c r="CM64" s="37">
        <v>1.9400000000000001E-6</v>
      </c>
      <c r="CN64" s="37">
        <v>1.1179999999999999E-4</v>
      </c>
      <c r="CO64" s="37">
        <v>1.8199999999999999E-6</v>
      </c>
      <c r="CP64" s="37">
        <v>3.6200000000000001E-6</v>
      </c>
      <c r="CQ64" s="37">
        <v>1.3400000000000001E-6</v>
      </c>
      <c r="CR64" s="37">
        <v>3.6899999999999998E-6</v>
      </c>
      <c r="CS64" s="37">
        <v>2.08E-6</v>
      </c>
      <c r="CT64" s="37">
        <v>1.4899999999999999E-6</v>
      </c>
      <c r="CU64" s="37">
        <v>2.9299999999999999E-6</v>
      </c>
      <c r="CV64" s="37">
        <v>2.1399999999999998E-5</v>
      </c>
      <c r="CW64" s="37">
        <v>1.4500000000000001E-6</v>
      </c>
      <c r="CX64" s="37">
        <v>2.631E-4</v>
      </c>
      <c r="CY64" s="37">
        <v>1.9400000000000001E-6</v>
      </c>
      <c r="CZ64" s="37">
        <v>3.6899999999999998E-6</v>
      </c>
      <c r="DA64" s="37">
        <v>1.9E-6</v>
      </c>
      <c r="DB64" s="37">
        <v>3.5099999999999999E-6</v>
      </c>
      <c r="DC64" s="37">
        <v>3.2100000000000002E-6</v>
      </c>
      <c r="DD64" s="37">
        <v>7.6399999999999997E-6</v>
      </c>
      <c r="DE64" s="37">
        <v>5.9400000000000005E-7</v>
      </c>
      <c r="DF64" s="37">
        <v>2.9799999999999999E-5</v>
      </c>
      <c r="DG64" s="38">
        <v>1.0126481769999998</v>
      </c>
      <c r="DH64" s="39">
        <v>0.83787920000000005</v>
      </c>
    </row>
    <row r="65" spans="2:112" x14ac:dyDescent="0.4">
      <c r="B65" s="23" t="s">
        <v>60</v>
      </c>
      <c r="C65" s="24" t="s">
        <v>188</v>
      </c>
      <c r="D65" s="37">
        <v>1.5299999999999999E-5</v>
      </c>
      <c r="E65" s="37">
        <v>1.6699999999999999E-5</v>
      </c>
      <c r="F65" s="37">
        <v>4.2299999999999998E-5</v>
      </c>
      <c r="G65" s="37">
        <v>3.57E-5</v>
      </c>
      <c r="H65" s="37">
        <v>2.0800000000000001E-5</v>
      </c>
      <c r="I65" s="37">
        <v>0</v>
      </c>
      <c r="J65" s="37">
        <v>5.2099999999999999E-5</v>
      </c>
      <c r="K65" s="37">
        <v>2.62E-5</v>
      </c>
      <c r="L65" s="37">
        <v>4.1E-5</v>
      </c>
      <c r="M65" s="37">
        <v>7.25E-6</v>
      </c>
      <c r="N65" s="37">
        <v>0</v>
      </c>
      <c r="O65" s="37">
        <v>1.9400000000000001E-5</v>
      </c>
      <c r="P65" s="37">
        <v>3.5649999999999999E-4</v>
      </c>
      <c r="Q65" s="37">
        <v>6.8499999999999998E-5</v>
      </c>
      <c r="R65" s="37">
        <v>2.7040000000000001E-4</v>
      </c>
      <c r="S65" s="37">
        <v>2.0999999999999999E-5</v>
      </c>
      <c r="T65" s="37">
        <v>1.84E-5</v>
      </c>
      <c r="U65" s="37">
        <v>2.0000000000000002E-5</v>
      </c>
      <c r="V65" s="37">
        <v>1.6099999999999998E-5</v>
      </c>
      <c r="W65" s="37">
        <v>1.8499999999999999E-5</v>
      </c>
      <c r="X65" s="37">
        <v>0</v>
      </c>
      <c r="Y65" s="37">
        <v>5.8499999999999999E-5</v>
      </c>
      <c r="Z65" s="37">
        <v>1.5400000000000002E-5</v>
      </c>
      <c r="AA65" s="37">
        <v>0</v>
      </c>
      <c r="AB65" s="37">
        <v>1.7600000000000001E-5</v>
      </c>
      <c r="AC65" s="37">
        <v>2.6999999999999999E-5</v>
      </c>
      <c r="AD65" s="37">
        <v>8.6000000000000002E-7</v>
      </c>
      <c r="AE65" s="37">
        <v>1.98E-5</v>
      </c>
      <c r="AF65" s="37">
        <v>1.43E-5</v>
      </c>
      <c r="AG65" s="37">
        <v>1.7399999999999999E-5</v>
      </c>
      <c r="AH65" s="37">
        <v>9.5600000000000006E-5</v>
      </c>
      <c r="AI65" s="37">
        <v>1.0280000000000001E-4</v>
      </c>
      <c r="AJ65" s="37">
        <v>2.44E-5</v>
      </c>
      <c r="AK65" s="37">
        <v>1.4579999999999999E-4</v>
      </c>
      <c r="AL65" s="37">
        <v>9.59E-5</v>
      </c>
      <c r="AM65" s="37">
        <v>0</v>
      </c>
      <c r="AN65" s="37">
        <v>0</v>
      </c>
      <c r="AO65" s="37">
        <v>1.171E-4</v>
      </c>
      <c r="AP65" s="37">
        <v>1.6399999999999999E-5</v>
      </c>
      <c r="AQ65" s="37">
        <v>1.59E-5</v>
      </c>
      <c r="AR65" s="37">
        <v>7.1600000000000006E-5</v>
      </c>
      <c r="AS65" s="37">
        <v>1.2500000000000001E-5</v>
      </c>
      <c r="AT65" s="37">
        <v>1.6200000000000001E-5</v>
      </c>
      <c r="AU65" s="37">
        <v>2.0599999999999999E-5</v>
      </c>
      <c r="AV65" s="37">
        <v>3.1099999999999997E-5</v>
      </c>
      <c r="AW65" s="37">
        <v>7.1600000000000006E-5</v>
      </c>
      <c r="AX65" s="37">
        <v>3.4199999999999998E-5</v>
      </c>
      <c r="AY65" s="37">
        <v>4.2299999999999998E-5</v>
      </c>
      <c r="AZ65" s="37">
        <v>4.3900000000000003E-5</v>
      </c>
      <c r="BA65" s="37">
        <v>2.0699999999999998E-5</v>
      </c>
      <c r="BB65" s="37">
        <v>3.0499999999999999E-5</v>
      </c>
      <c r="BC65" s="37">
        <v>3.4199999999999998E-5</v>
      </c>
      <c r="BD65" s="37">
        <v>4.6100000000000002E-5</v>
      </c>
      <c r="BE65" s="37">
        <v>7.1500000000000003E-5</v>
      </c>
      <c r="BF65" s="37">
        <v>0</v>
      </c>
      <c r="BG65" s="37">
        <v>0</v>
      </c>
      <c r="BH65" s="37">
        <v>2.4700000000000001E-5</v>
      </c>
      <c r="BI65" s="37">
        <v>1.6399999999999999E-5</v>
      </c>
      <c r="BJ65" s="37">
        <v>3.7799999999999997E-5</v>
      </c>
      <c r="BK65" s="37">
        <v>1.002254</v>
      </c>
      <c r="BL65" s="37">
        <v>2.0800000000000001E-5</v>
      </c>
      <c r="BM65" s="37">
        <v>5.9299999999999998E-5</v>
      </c>
      <c r="BN65" s="37">
        <v>1.472E-4</v>
      </c>
      <c r="BO65" s="37">
        <v>1.36E-4</v>
      </c>
      <c r="BP65" s="37">
        <v>1.086E-4</v>
      </c>
      <c r="BQ65" s="37">
        <v>2.8399999999999999E-5</v>
      </c>
      <c r="BR65" s="37">
        <v>1.29E-5</v>
      </c>
      <c r="BS65" s="37">
        <v>6.05E-5</v>
      </c>
      <c r="BT65" s="37">
        <v>6.2799999999999995E-5</v>
      </c>
      <c r="BU65" s="37">
        <v>4.5000000000000003E-5</v>
      </c>
      <c r="BV65" s="37">
        <v>6.0399999999999998E-5</v>
      </c>
      <c r="BW65" s="37">
        <v>2.72E-5</v>
      </c>
      <c r="BX65" s="37">
        <v>1.8300000000000001E-5</v>
      </c>
      <c r="BY65" s="37">
        <v>5.8699999999999997E-6</v>
      </c>
      <c r="BZ65" s="37">
        <v>3.2299999999999999E-5</v>
      </c>
      <c r="CA65" s="37">
        <v>3.3300000000000003E-5</v>
      </c>
      <c r="CB65" s="37">
        <v>4.3000000000000002E-5</v>
      </c>
      <c r="CC65" s="37">
        <v>1.3540000000000001E-4</v>
      </c>
      <c r="CD65" s="37">
        <v>0</v>
      </c>
      <c r="CE65" s="37">
        <v>7.6500000000000003E-5</v>
      </c>
      <c r="CF65" s="37">
        <v>4.07E-5</v>
      </c>
      <c r="CG65" s="37">
        <v>3.5599999999999998E-5</v>
      </c>
      <c r="CH65" s="37">
        <v>4.9499999999999997E-5</v>
      </c>
      <c r="CI65" s="37">
        <v>9.1100000000000005E-5</v>
      </c>
      <c r="CJ65" s="37">
        <v>1.064E-4</v>
      </c>
      <c r="CK65" s="37">
        <v>2.0829999999999999E-4</v>
      </c>
      <c r="CL65" s="37">
        <v>7.1400000000000001E-5</v>
      </c>
      <c r="CM65" s="37">
        <v>3.5080000000000002E-4</v>
      </c>
      <c r="CN65" s="37">
        <v>7.8200000000000003E-5</v>
      </c>
      <c r="CO65" s="37">
        <v>9.1199999999999994E-5</v>
      </c>
      <c r="CP65" s="37">
        <v>3.1310000000000002E-4</v>
      </c>
      <c r="CQ65" s="37">
        <v>3.04E-5</v>
      </c>
      <c r="CR65" s="37">
        <v>5.63E-5</v>
      </c>
      <c r="CS65" s="37">
        <v>1.505E-4</v>
      </c>
      <c r="CT65" s="37">
        <v>1.226E-4</v>
      </c>
      <c r="CU65" s="37">
        <v>2.0320000000000001E-4</v>
      </c>
      <c r="CV65" s="37">
        <v>1.9220000000000001E-4</v>
      </c>
      <c r="CW65" s="37">
        <v>9.4699999999999998E-5</v>
      </c>
      <c r="CX65" s="37">
        <v>5.3600000000000002E-5</v>
      </c>
      <c r="CY65" s="37">
        <v>1.183E-4</v>
      </c>
      <c r="CZ65" s="37">
        <v>9.98E-5</v>
      </c>
      <c r="DA65" s="37">
        <v>7.5599999999999994E-5</v>
      </c>
      <c r="DB65" s="37">
        <v>1.5870000000000001E-4</v>
      </c>
      <c r="DC65" s="37">
        <v>2.0430000000000001E-4</v>
      </c>
      <c r="DD65" s="37">
        <v>2.7260000000000001E-4</v>
      </c>
      <c r="DE65" s="37">
        <v>3.7891000000000001E-3</v>
      </c>
      <c r="DF65" s="37">
        <v>4.7899999999999999E-5</v>
      </c>
      <c r="DG65" s="38">
        <v>1.0129506799999999</v>
      </c>
      <c r="DH65" s="39">
        <v>0.83812889999999995</v>
      </c>
    </row>
    <row r="66" spans="2:112" x14ac:dyDescent="0.4">
      <c r="B66" s="23" t="s">
        <v>61</v>
      </c>
      <c r="C66" s="24" t="s">
        <v>189</v>
      </c>
      <c r="D66" s="37">
        <v>2.0780000000000001E-4</v>
      </c>
      <c r="E66" s="37">
        <v>2.6859000000000002E-3</v>
      </c>
      <c r="F66" s="37">
        <v>6.5699999999999998E-5</v>
      </c>
      <c r="G66" s="37">
        <v>1.1622E-3</v>
      </c>
      <c r="H66" s="37">
        <v>1.548E-4</v>
      </c>
      <c r="I66" s="37">
        <v>0</v>
      </c>
      <c r="J66" s="37">
        <v>3.3699999999999999E-5</v>
      </c>
      <c r="K66" s="37">
        <v>8.3900000000000006E-5</v>
      </c>
      <c r="L66" s="37">
        <v>2.398E-4</v>
      </c>
      <c r="M66" s="37">
        <v>1.44426E-2</v>
      </c>
      <c r="N66" s="37">
        <v>0</v>
      </c>
      <c r="O66" s="37">
        <v>1.094E-4</v>
      </c>
      <c r="P66" s="37">
        <v>3.3699999999999999E-5</v>
      </c>
      <c r="Q66" s="37">
        <v>2.4112399999999999E-2</v>
      </c>
      <c r="R66" s="37">
        <v>3.0410000000000002E-4</v>
      </c>
      <c r="S66" s="37">
        <v>9.8496E-3</v>
      </c>
      <c r="T66" s="37">
        <v>-1.9129999999999999E-4</v>
      </c>
      <c r="U66" s="37">
        <v>-3.8099999999999998E-5</v>
      </c>
      <c r="V66" s="37">
        <v>2.7837500000000001E-2</v>
      </c>
      <c r="W66" s="37">
        <v>1.4897999999999999E-3</v>
      </c>
      <c r="X66" s="37">
        <v>0</v>
      </c>
      <c r="Y66" s="37">
        <v>4.0093000000000004E-3</v>
      </c>
      <c r="Z66" s="37">
        <v>3.5710000000000001E-4</v>
      </c>
      <c r="AA66" s="37">
        <v>0</v>
      </c>
      <c r="AB66" s="37">
        <v>7.5900000000000002E-5</v>
      </c>
      <c r="AC66" s="37">
        <v>1.167E-4</v>
      </c>
      <c r="AD66" s="37">
        <v>1.2500000000000001E-5</v>
      </c>
      <c r="AE66" s="37">
        <v>5.3100000000000003E-5</v>
      </c>
      <c r="AF66" s="37">
        <v>1.6576E-3</v>
      </c>
      <c r="AG66" s="37">
        <v>1.205E-4</v>
      </c>
      <c r="AH66" s="37">
        <v>5.7099999999999999E-5</v>
      </c>
      <c r="AI66" s="37">
        <v>1.6210700000000001E-2</v>
      </c>
      <c r="AJ66" s="37">
        <v>1.2894E-3</v>
      </c>
      <c r="AK66" s="37">
        <v>1.39886E-2</v>
      </c>
      <c r="AL66" s="37">
        <v>1.8560000000000001E-4</v>
      </c>
      <c r="AM66" s="37">
        <v>0</v>
      </c>
      <c r="AN66" s="37">
        <v>0</v>
      </c>
      <c r="AO66" s="37">
        <v>7.5618999999999999E-3</v>
      </c>
      <c r="AP66" s="37">
        <v>3.4000000000000002E-4</v>
      </c>
      <c r="AQ66" s="37">
        <v>4.9868700000000002E-2</v>
      </c>
      <c r="AR66" s="37">
        <v>2.1090000000000002E-3</v>
      </c>
      <c r="AS66" s="37">
        <v>7.9099999999999998E-5</v>
      </c>
      <c r="AT66" s="37">
        <v>5.375E-4</v>
      </c>
      <c r="AU66" s="37">
        <v>4.8999999999999998E-5</v>
      </c>
      <c r="AV66" s="37">
        <v>3.9799999999999998E-5</v>
      </c>
      <c r="AW66" s="37">
        <v>-6.1699999999999995E-5</v>
      </c>
      <c r="AX66" s="37">
        <v>1.0907E-3</v>
      </c>
      <c r="AY66" s="37">
        <v>-5.8400000000000004E-7</v>
      </c>
      <c r="AZ66" s="37">
        <v>3.1199999999999999E-5</v>
      </c>
      <c r="BA66" s="37">
        <v>4.1900000000000002E-5</v>
      </c>
      <c r="BB66" s="37">
        <v>2.2500000000000001E-5</v>
      </c>
      <c r="BC66" s="37">
        <v>-9.8999999999999994E-5</v>
      </c>
      <c r="BD66" s="37">
        <v>3.7400000000000001E-5</v>
      </c>
      <c r="BE66" s="37">
        <v>2.9E-5</v>
      </c>
      <c r="BF66" s="37">
        <v>0</v>
      </c>
      <c r="BG66" s="37">
        <v>0</v>
      </c>
      <c r="BH66" s="37">
        <v>4.6139999999999999E-4</v>
      </c>
      <c r="BI66" s="37">
        <v>9.09E-5</v>
      </c>
      <c r="BJ66" s="37">
        <v>5.8E-5</v>
      </c>
      <c r="BK66" s="37">
        <v>-7.7999999999999999E-5</v>
      </c>
      <c r="BL66" s="37">
        <v>1.0001199999999999</v>
      </c>
      <c r="BM66" s="37">
        <v>1.8230000000000001E-4</v>
      </c>
      <c r="BN66" s="37">
        <v>6.0300000000000002E-5</v>
      </c>
      <c r="BO66" s="37">
        <v>4.0049999999999998E-4</v>
      </c>
      <c r="BP66" s="37">
        <v>6.2899999999999997E-5</v>
      </c>
      <c r="BQ66" s="37">
        <v>2.8755999999999999E-3</v>
      </c>
      <c r="BR66" s="37">
        <v>5.3838000000000002E-3</v>
      </c>
      <c r="BS66" s="37">
        <v>1.08E-4</v>
      </c>
      <c r="BT66" s="37">
        <v>1.2659999999999999E-4</v>
      </c>
      <c r="BU66" s="37">
        <v>5.0399999999999999E-5</v>
      </c>
      <c r="BV66" s="37">
        <v>1.1600000000000001E-5</v>
      </c>
      <c r="BW66" s="37">
        <v>3.2199999999999997E-5</v>
      </c>
      <c r="BX66" s="37">
        <v>1.47E-5</v>
      </c>
      <c r="BY66" s="37">
        <v>1.9099999999999999E-6</v>
      </c>
      <c r="BZ66" s="37">
        <v>9.8200000000000002E-5</v>
      </c>
      <c r="CA66" s="37">
        <v>2.7389999999999999E-4</v>
      </c>
      <c r="CB66" s="37">
        <v>1.8099999999999999E-5</v>
      </c>
      <c r="CC66" s="37">
        <v>1.1600000000000001E-5</v>
      </c>
      <c r="CD66" s="37">
        <v>0</v>
      </c>
      <c r="CE66" s="37">
        <v>1.03E-5</v>
      </c>
      <c r="CF66" s="37">
        <v>9.0199999999999997E-5</v>
      </c>
      <c r="CG66" s="37">
        <v>3.0300000000000001E-5</v>
      </c>
      <c r="CH66" s="37">
        <v>2.41E-5</v>
      </c>
      <c r="CI66" s="37">
        <v>2.3900000000000002E-5</v>
      </c>
      <c r="CJ66" s="37">
        <v>1.7499999999999998E-5</v>
      </c>
      <c r="CK66" s="37">
        <v>5.66E-6</v>
      </c>
      <c r="CL66" s="37">
        <v>1.4399999999999999E-5</v>
      </c>
      <c r="CM66" s="37">
        <v>-8.9700000000000005E-6</v>
      </c>
      <c r="CN66" s="37">
        <v>2.58E-5</v>
      </c>
      <c r="CO66" s="37">
        <v>4.8300000000000002E-5</v>
      </c>
      <c r="CP66" s="37">
        <v>2.3099999999999999E-5</v>
      </c>
      <c r="CQ66" s="37">
        <v>2.8500000000000002E-5</v>
      </c>
      <c r="CR66" s="37">
        <v>2.6999999999999999E-5</v>
      </c>
      <c r="CS66" s="37">
        <v>3.6900000000000002E-5</v>
      </c>
      <c r="CT66" s="37">
        <v>3.2499999999999997E-5</v>
      </c>
      <c r="CU66" s="37">
        <v>1.1800000000000001E-5</v>
      </c>
      <c r="CV66" s="37">
        <v>1.1800000000000001E-5</v>
      </c>
      <c r="CW66" s="37">
        <v>1.2799999999999999E-5</v>
      </c>
      <c r="CX66" s="37">
        <v>2.9799999999999999E-5</v>
      </c>
      <c r="CY66" s="37">
        <v>1.0000000000000001E-5</v>
      </c>
      <c r="CZ66" s="37">
        <v>1.097E-4</v>
      </c>
      <c r="DA66" s="37">
        <v>1.4789999999999999E-4</v>
      </c>
      <c r="DB66" s="37">
        <v>9.7200000000000004E-5</v>
      </c>
      <c r="DC66" s="37">
        <v>6.3399999999999996E-5</v>
      </c>
      <c r="DD66" s="37">
        <v>6.8999999999999997E-5</v>
      </c>
      <c r="DE66" s="37">
        <v>-7.2799999999999994E-5</v>
      </c>
      <c r="DF66" s="37">
        <v>2.3300000000000001E-5</v>
      </c>
      <c r="DG66" s="38">
        <v>1.1937023159999995</v>
      </c>
      <c r="DH66" s="39">
        <v>0.9876857</v>
      </c>
    </row>
    <row r="67" spans="2:112" x14ac:dyDescent="0.4">
      <c r="B67" s="23" t="s">
        <v>62</v>
      </c>
      <c r="C67" s="24" t="s">
        <v>190</v>
      </c>
      <c r="D67" s="37">
        <v>0</v>
      </c>
      <c r="E67" s="37">
        <v>0</v>
      </c>
      <c r="F67" s="37">
        <v>0</v>
      </c>
      <c r="G67" s="37">
        <v>0</v>
      </c>
      <c r="H67" s="37">
        <v>0</v>
      </c>
      <c r="I67" s="37">
        <v>0</v>
      </c>
      <c r="J67" s="37">
        <v>0</v>
      </c>
      <c r="K67" s="37">
        <v>0</v>
      </c>
      <c r="L67" s="37">
        <v>0</v>
      </c>
      <c r="M67" s="37">
        <v>0</v>
      </c>
      <c r="N67" s="37">
        <v>0</v>
      </c>
      <c r="O67" s="37">
        <v>0</v>
      </c>
      <c r="P67" s="37">
        <v>0</v>
      </c>
      <c r="Q67" s="37">
        <v>0</v>
      </c>
      <c r="R67" s="37">
        <v>0</v>
      </c>
      <c r="S67" s="37">
        <v>0</v>
      </c>
      <c r="T67" s="37">
        <v>0</v>
      </c>
      <c r="U67" s="37">
        <v>0</v>
      </c>
      <c r="V67" s="37">
        <v>0</v>
      </c>
      <c r="W67" s="37">
        <v>0</v>
      </c>
      <c r="X67" s="37">
        <v>0</v>
      </c>
      <c r="Y67" s="37">
        <v>0</v>
      </c>
      <c r="Z67" s="37">
        <v>0</v>
      </c>
      <c r="AA67" s="37">
        <v>0</v>
      </c>
      <c r="AB67" s="37">
        <v>0</v>
      </c>
      <c r="AC67" s="37">
        <v>0</v>
      </c>
      <c r="AD67" s="37">
        <v>0</v>
      </c>
      <c r="AE67" s="37">
        <v>0</v>
      </c>
      <c r="AF67" s="37">
        <v>0</v>
      </c>
      <c r="AG67" s="37">
        <v>0</v>
      </c>
      <c r="AH67" s="37">
        <v>0</v>
      </c>
      <c r="AI67" s="37">
        <v>0</v>
      </c>
      <c r="AJ67" s="37">
        <v>0</v>
      </c>
      <c r="AK67" s="37">
        <v>0</v>
      </c>
      <c r="AL67" s="37">
        <v>0</v>
      </c>
      <c r="AM67" s="37">
        <v>0</v>
      </c>
      <c r="AN67" s="37">
        <v>0</v>
      </c>
      <c r="AO67" s="37">
        <v>0</v>
      </c>
      <c r="AP67" s="37">
        <v>0</v>
      </c>
      <c r="AQ67" s="37">
        <v>0</v>
      </c>
      <c r="AR67" s="37">
        <v>0</v>
      </c>
      <c r="AS67" s="37">
        <v>0</v>
      </c>
      <c r="AT67" s="37">
        <v>0</v>
      </c>
      <c r="AU67" s="37">
        <v>0</v>
      </c>
      <c r="AV67" s="37">
        <v>0</v>
      </c>
      <c r="AW67" s="37">
        <v>0</v>
      </c>
      <c r="AX67" s="37">
        <v>0</v>
      </c>
      <c r="AY67" s="37">
        <v>0</v>
      </c>
      <c r="AZ67" s="37">
        <v>0</v>
      </c>
      <c r="BA67" s="37">
        <v>0</v>
      </c>
      <c r="BB67" s="37">
        <v>0</v>
      </c>
      <c r="BC67" s="37">
        <v>0</v>
      </c>
      <c r="BD67" s="37">
        <v>0</v>
      </c>
      <c r="BE67" s="37">
        <v>0</v>
      </c>
      <c r="BF67" s="37">
        <v>0</v>
      </c>
      <c r="BG67" s="37">
        <v>0</v>
      </c>
      <c r="BH67" s="37">
        <v>0</v>
      </c>
      <c r="BI67" s="37">
        <v>0</v>
      </c>
      <c r="BJ67" s="37">
        <v>0</v>
      </c>
      <c r="BK67" s="37">
        <v>0</v>
      </c>
      <c r="BL67" s="37">
        <v>0</v>
      </c>
      <c r="BM67" s="37">
        <v>1</v>
      </c>
      <c r="BN67" s="37">
        <v>0</v>
      </c>
      <c r="BO67" s="37">
        <v>0</v>
      </c>
      <c r="BP67" s="37">
        <v>0</v>
      </c>
      <c r="BQ67" s="37">
        <v>0</v>
      </c>
      <c r="BR67" s="37">
        <v>0</v>
      </c>
      <c r="BS67" s="37">
        <v>0</v>
      </c>
      <c r="BT67" s="37">
        <v>0</v>
      </c>
      <c r="BU67" s="37">
        <v>0</v>
      </c>
      <c r="BV67" s="37">
        <v>0</v>
      </c>
      <c r="BW67" s="37">
        <v>0</v>
      </c>
      <c r="BX67" s="37">
        <v>0</v>
      </c>
      <c r="BY67" s="37">
        <v>0</v>
      </c>
      <c r="BZ67" s="37">
        <v>0</v>
      </c>
      <c r="CA67" s="37">
        <v>0</v>
      </c>
      <c r="CB67" s="37">
        <v>0</v>
      </c>
      <c r="CC67" s="37">
        <v>0</v>
      </c>
      <c r="CD67" s="37">
        <v>0</v>
      </c>
      <c r="CE67" s="37">
        <v>0</v>
      </c>
      <c r="CF67" s="37">
        <v>0</v>
      </c>
      <c r="CG67" s="37">
        <v>0</v>
      </c>
      <c r="CH67" s="37">
        <v>0</v>
      </c>
      <c r="CI67" s="37">
        <v>0</v>
      </c>
      <c r="CJ67" s="37">
        <v>0</v>
      </c>
      <c r="CK67" s="37">
        <v>0</v>
      </c>
      <c r="CL67" s="37">
        <v>0</v>
      </c>
      <c r="CM67" s="37">
        <v>0</v>
      </c>
      <c r="CN67" s="37">
        <v>0</v>
      </c>
      <c r="CO67" s="37">
        <v>0</v>
      </c>
      <c r="CP67" s="37">
        <v>0</v>
      </c>
      <c r="CQ67" s="37">
        <v>0</v>
      </c>
      <c r="CR67" s="37">
        <v>0</v>
      </c>
      <c r="CS67" s="37">
        <v>0</v>
      </c>
      <c r="CT67" s="37">
        <v>0</v>
      </c>
      <c r="CU67" s="37">
        <v>0</v>
      </c>
      <c r="CV67" s="37">
        <v>0</v>
      </c>
      <c r="CW67" s="37">
        <v>0</v>
      </c>
      <c r="CX67" s="37">
        <v>0</v>
      </c>
      <c r="CY67" s="37">
        <v>0</v>
      </c>
      <c r="CZ67" s="37">
        <v>0</v>
      </c>
      <c r="DA67" s="37">
        <v>0</v>
      </c>
      <c r="DB67" s="37">
        <v>0</v>
      </c>
      <c r="DC67" s="37">
        <v>0</v>
      </c>
      <c r="DD67" s="37">
        <v>0</v>
      </c>
      <c r="DE67" s="37">
        <v>0</v>
      </c>
      <c r="DF67" s="37">
        <v>0</v>
      </c>
      <c r="DG67" s="38">
        <v>1</v>
      </c>
      <c r="DH67" s="39">
        <v>0.82741390000000004</v>
      </c>
    </row>
    <row r="68" spans="2:112" x14ac:dyDescent="0.4">
      <c r="B68" s="23" t="s">
        <v>63</v>
      </c>
      <c r="C68" s="24" t="s">
        <v>191</v>
      </c>
      <c r="D68" s="37">
        <v>7.2579000000000003E-3</v>
      </c>
      <c r="E68" s="37">
        <v>3.6338999999999998E-3</v>
      </c>
      <c r="F68" s="37">
        <v>3.6487999999999998E-3</v>
      </c>
      <c r="G68" s="37">
        <v>2.2025999999999999E-3</v>
      </c>
      <c r="H68" s="37">
        <v>3.1459999999999999E-3</v>
      </c>
      <c r="I68" s="37">
        <v>0</v>
      </c>
      <c r="J68" s="37">
        <v>1.4416699999999999E-2</v>
      </c>
      <c r="K68" s="37">
        <v>1.9699000000000001E-3</v>
      </c>
      <c r="L68" s="37">
        <v>1.5896E-3</v>
      </c>
      <c r="M68" s="37">
        <v>1.4843E-3</v>
      </c>
      <c r="N68" s="37">
        <v>0</v>
      </c>
      <c r="O68" s="37">
        <v>4.8691000000000003E-3</v>
      </c>
      <c r="P68" s="37">
        <v>2.5027000000000001E-3</v>
      </c>
      <c r="Q68" s="37">
        <v>3.1594000000000001E-3</v>
      </c>
      <c r="R68" s="37">
        <v>4.2684999999999997E-3</v>
      </c>
      <c r="S68" s="37">
        <v>1.09786E-2</v>
      </c>
      <c r="T68" s="37">
        <v>5.509E-3</v>
      </c>
      <c r="U68" s="37">
        <v>3.5601000000000001E-3</v>
      </c>
      <c r="V68" s="37">
        <v>5.2310999999999998E-3</v>
      </c>
      <c r="W68" s="37">
        <v>8.2246000000000003E-3</v>
      </c>
      <c r="X68" s="37">
        <v>0</v>
      </c>
      <c r="Y68" s="37">
        <v>1.1345299999999999E-2</v>
      </c>
      <c r="Z68" s="37">
        <v>1.1172E-2</v>
      </c>
      <c r="AA68" s="37">
        <v>0</v>
      </c>
      <c r="AB68" s="37">
        <v>3.1522E-3</v>
      </c>
      <c r="AC68" s="37">
        <v>5.3387E-3</v>
      </c>
      <c r="AD68" s="37">
        <v>6.6600000000000003E-4</v>
      </c>
      <c r="AE68" s="37">
        <v>7.1875999999999997E-3</v>
      </c>
      <c r="AF68" s="37">
        <v>6.5205999999999997E-3</v>
      </c>
      <c r="AG68" s="37">
        <v>4.2477000000000001E-3</v>
      </c>
      <c r="AH68" s="37">
        <v>2.5027999999999999E-3</v>
      </c>
      <c r="AI68" s="37">
        <v>9.2218999999999999E-3</v>
      </c>
      <c r="AJ68" s="37">
        <v>8.4417999999999993E-3</v>
      </c>
      <c r="AK68" s="37">
        <v>7.9150999999999996E-3</v>
      </c>
      <c r="AL68" s="37">
        <v>1.18678E-2</v>
      </c>
      <c r="AM68" s="37">
        <v>0</v>
      </c>
      <c r="AN68" s="37">
        <v>0</v>
      </c>
      <c r="AO68" s="37">
        <v>1.15446E-2</v>
      </c>
      <c r="AP68" s="37">
        <v>5.1377000000000003E-3</v>
      </c>
      <c r="AQ68" s="37">
        <v>1.2013299999999999E-2</v>
      </c>
      <c r="AR68" s="37">
        <v>5.0106999999999999E-3</v>
      </c>
      <c r="AS68" s="37">
        <v>9.8875000000000005E-3</v>
      </c>
      <c r="AT68" s="37">
        <v>5.8092999999999999E-3</v>
      </c>
      <c r="AU68" s="37">
        <v>3.6483000000000002E-3</v>
      </c>
      <c r="AV68" s="37">
        <v>2.7897E-3</v>
      </c>
      <c r="AW68" s="37">
        <v>2.7309000000000001E-3</v>
      </c>
      <c r="AX68" s="37">
        <v>3.5942000000000001E-3</v>
      </c>
      <c r="AY68" s="37">
        <v>8.5541999999999997E-3</v>
      </c>
      <c r="AZ68" s="37">
        <v>3.5587000000000001E-3</v>
      </c>
      <c r="BA68" s="37">
        <v>3.5696E-3</v>
      </c>
      <c r="BB68" s="37">
        <v>2.7071999999999999E-3</v>
      </c>
      <c r="BC68" s="37">
        <v>4.1165999999999998E-3</v>
      </c>
      <c r="BD68" s="37">
        <v>4.1346999999999998E-3</v>
      </c>
      <c r="BE68" s="37">
        <v>2.6672000000000002E-3</v>
      </c>
      <c r="BF68" s="37">
        <v>0</v>
      </c>
      <c r="BG68" s="37">
        <v>0</v>
      </c>
      <c r="BH68" s="37">
        <v>1.4965E-3</v>
      </c>
      <c r="BI68" s="37">
        <v>4.1133999999999997E-3</v>
      </c>
      <c r="BJ68" s="37">
        <v>3.9613000000000001E-3</v>
      </c>
      <c r="BK68" s="37">
        <v>2.9972000000000002E-3</v>
      </c>
      <c r="BL68" s="37">
        <v>2.2215999999999998E-3</v>
      </c>
      <c r="BM68" s="37">
        <v>2.3111999999999998E-3</v>
      </c>
      <c r="BN68" s="37">
        <v>1.003253</v>
      </c>
      <c r="BO68" s="37">
        <v>2.2937999999999999E-3</v>
      </c>
      <c r="BP68" s="37">
        <v>1.7139E-3</v>
      </c>
      <c r="BQ68" s="37">
        <v>2.3991499999999999E-2</v>
      </c>
      <c r="BR68" s="37">
        <v>4.0334500000000002E-2</v>
      </c>
      <c r="BS68" s="37">
        <v>5.1868600000000001E-2</v>
      </c>
      <c r="BT68" s="37">
        <v>7.0466000000000001E-3</v>
      </c>
      <c r="BU68" s="37">
        <v>7.0031E-3</v>
      </c>
      <c r="BV68" s="37">
        <v>4.9072999999999999E-3</v>
      </c>
      <c r="BW68" s="37">
        <v>7.0784999999999997E-3</v>
      </c>
      <c r="BX68" s="37">
        <v>1.80401E-2</v>
      </c>
      <c r="BY68" s="37">
        <v>1.62396E-2</v>
      </c>
      <c r="BZ68" s="37">
        <v>2.5537399999999998E-2</v>
      </c>
      <c r="CA68" s="37">
        <v>2.8051999999999999E-3</v>
      </c>
      <c r="CB68" s="37">
        <v>2.2996200000000001E-2</v>
      </c>
      <c r="CC68" s="37">
        <v>1.0760799999999999E-2</v>
      </c>
      <c r="CD68" s="37">
        <v>0</v>
      </c>
      <c r="CE68" s="37">
        <v>8.5094000000000003E-3</v>
      </c>
      <c r="CF68" s="37">
        <v>2.0885999999999998E-2</v>
      </c>
      <c r="CG68" s="37">
        <v>2.6566599999999999E-2</v>
      </c>
      <c r="CH68" s="37">
        <v>3.1384999999999998E-3</v>
      </c>
      <c r="CI68" s="37">
        <v>8.5207000000000008E-3</v>
      </c>
      <c r="CJ68" s="37">
        <v>2.2727600000000001E-2</v>
      </c>
      <c r="CK68" s="37">
        <v>2.0306E-3</v>
      </c>
      <c r="CL68" s="37">
        <v>1.24076E-2</v>
      </c>
      <c r="CM68" s="37">
        <v>6.7717999999999997E-3</v>
      </c>
      <c r="CN68" s="37">
        <v>1.6578900000000001E-2</v>
      </c>
      <c r="CO68" s="37">
        <v>9.8399999999999998E-3</v>
      </c>
      <c r="CP68" s="37">
        <v>6.7181000000000003E-3</v>
      </c>
      <c r="CQ68" s="37">
        <v>4.2921000000000001E-3</v>
      </c>
      <c r="CR68" s="37">
        <v>3.5273000000000001E-3</v>
      </c>
      <c r="CS68" s="37">
        <v>7.3663000000000001E-3</v>
      </c>
      <c r="CT68" s="37">
        <v>4.9496000000000002E-3</v>
      </c>
      <c r="CU68" s="37">
        <v>4.5932999999999998E-3</v>
      </c>
      <c r="CV68" s="37">
        <v>3.6403E-3</v>
      </c>
      <c r="CW68" s="37">
        <v>2.8010999999999999E-3</v>
      </c>
      <c r="CX68" s="37">
        <v>2.0487000000000001E-3</v>
      </c>
      <c r="CY68" s="37">
        <v>2.6476E-3</v>
      </c>
      <c r="CZ68" s="37">
        <v>7.3842999999999999E-3</v>
      </c>
      <c r="DA68" s="37">
        <v>3.8730000000000001E-3</v>
      </c>
      <c r="DB68" s="37">
        <v>6.0835999999999998E-3</v>
      </c>
      <c r="DC68" s="37">
        <v>8.7933000000000004E-3</v>
      </c>
      <c r="DD68" s="37">
        <v>7.7067000000000004E-3</v>
      </c>
      <c r="DE68" s="37">
        <v>9.6299999999999999E-4</v>
      </c>
      <c r="DF68" s="37">
        <v>5.9641E-3</v>
      </c>
      <c r="DG68" s="38">
        <v>1.7530080999999995</v>
      </c>
      <c r="DH68" s="39">
        <v>1.4504630000000001</v>
      </c>
    </row>
    <row r="69" spans="2:112" x14ac:dyDescent="0.4">
      <c r="B69" s="23" t="s">
        <v>64</v>
      </c>
      <c r="C69" s="24" t="s">
        <v>192</v>
      </c>
      <c r="D69" s="37">
        <v>0</v>
      </c>
      <c r="E69" s="37">
        <v>0</v>
      </c>
      <c r="F69" s="37">
        <v>0</v>
      </c>
      <c r="G69" s="37">
        <v>0</v>
      </c>
      <c r="H69" s="37">
        <v>0</v>
      </c>
      <c r="I69" s="37">
        <v>0</v>
      </c>
      <c r="J69" s="37">
        <v>0</v>
      </c>
      <c r="K69" s="37">
        <v>0</v>
      </c>
      <c r="L69" s="37">
        <v>0</v>
      </c>
      <c r="M69" s="37">
        <v>0</v>
      </c>
      <c r="N69" s="37">
        <v>0</v>
      </c>
      <c r="O69" s="37">
        <v>0</v>
      </c>
      <c r="P69" s="37">
        <v>0</v>
      </c>
      <c r="Q69" s="37">
        <v>0</v>
      </c>
      <c r="R69" s="37">
        <v>0</v>
      </c>
      <c r="S69" s="37">
        <v>0</v>
      </c>
      <c r="T69" s="37">
        <v>0</v>
      </c>
      <c r="U69" s="37">
        <v>0</v>
      </c>
      <c r="V69" s="37">
        <v>0</v>
      </c>
      <c r="W69" s="37">
        <v>0</v>
      </c>
      <c r="X69" s="37">
        <v>0</v>
      </c>
      <c r="Y69" s="37">
        <v>0</v>
      </c>
      <c r="Z69" s="37">
        <v>0</v>
      </c>
      <c r="AA69" s="37">
        <v>0</v>
      </c>
      <c r="AB69" s="37">
        <v>0</v>
      </c>
      <c r="AC69" s="37">
        <v>0</v>
      </c>
      <c r="AD69" s="37">
        <v>0</v>
      </c>
      <c r="AE69" s="37">
        <v>0</v>
      </c>
      <c r="AF69" s="37">
        <v>0</v>
      </c>
      <c r="AG69" s="37">
        <v>0</v>
      </c>
      <c r="AH69" s="37">
        <v>0</v>
      </c>
      <c r="AI69" s="37">
        <v>0</v>
      </c>
      <c r="AJ69" s="37">
        <v>0</v>
      </c>
      <c r="AK69" s="37">
        <v>0</v>
      </c>
      <c r="AL69" s="37">
        <v>0</v>
      </c>
      <c r="AM69" s="37">
        <v>0</v>
      </c>
      <c r="AN69" s="37">
        <v>0</v>
      </c>
      <c r="AO69" s="37">
        <v>0</v>
      </c>
      <c r="AP69" s="37">
        <v>0</v>
      </c>
      <c r="AQ69" s="37">
        <v>0</v>
      </c>
      <c r="AR69" s="37">
        <v>0</v>
      </c>
      <c r="AS69" s="37">
        <v>0</v>
      </c>
      <c r="AT69" s="37">
        <v>0</v>
      </c>
      <c r="AU69" s="37">
        <v>0</v>
      </c>
      <c r="AV69" s="37">
        <v>0</v>
      </c>
      <c r="AW69" s="37">
        <v>0</v>
      </c>
      <c r="AX69" s="37">
        <v>0</v>
      </c>
      <c r="AY69" s="37">
        <v>0</v>
      </c>
      <c r="AZ69" s="37">
        <v>0</v>
      </c>
      <c r="BA69" s="37">
        <v>0</v>
      </c>
      <c r="BB69" s="37">
        <v>0</v>
      </c>
      <c r="BC69" s="37">
        <v>0</v>
      </c>
      <c r="BD69" s="37">
        <v>0</v>
      </c>
      <c r="BE69" s="37">
        <v>0</v>
      </c>
      <c r="BF69" s="37">
        <v>0</v>
      </c>
      <c r="BG69" s="37">
        <v>0</v>
      </c>
      <c r="BH69" s="37">
        <v>0</v>
      </c>
      <c r="BI69" s="37">
        <v>0</v>
      </c>
      <c r="BJ69" s="37">
        <v>0</v>
      </c>
      <c r="BK69" s="37">
        <v>0</v>
      </c>
      <c r="BL69" s="37">
        <v>0</v>
      </c>
      <c r="BM69" s="37">
        <v>0</v>
      </c>
      <c r="BN69" s="37">
        <v>0</v>
      </c>
      <c r="BO69" s="37">
        <v>1</v>
      </c>
      <c r="BP69" s="37">
        <v>0</v>
      </c>
      <c r="BQ69" s="37">
        <v>0</v>
      </c>
      <c r="BR69" s="37">
        <v>0</v>
      </c>
      <c r="BS69" s="37">
        <v>0</v>
      </c>
      <c r="BT69" s="37">
        <v>0</v>
      </c>
      <c r="BU69" s="37">
        <v>0</v>
      </c>
      <c r="BV69" s="37">
        <v>0</v>
      </c>
      <c r="BW69" s="37">
        <v>0</v>
      </c>
      <c r="BX69" s="37">
        <v>0</v>
      </c>
      <c r="BY69" s="37">
        <v>0</v>
      </c>
      <c r="BZ69" s="37">
        <v>0</v>
      </c>
      <c r="CA69" s="37">
        <v>0</v>
      </c>
      <c r="CB69" s="37">
        <v>0</v>
      </c>
      <c r="CC69" s="37">
        <v>0</v>
      </c>
      <c r="CD69" s="37">
        <v>0</v>
      </c>
      <c r="CE69" s="37">
        <v>0</v>
      </c>
      <c r="CF69" s="37">
        <v>0</v>
      </c>
      <c r="CG69" s="37">
        <v>0</v>
      </c>
      <c r="CH69" s="37">
        <v>0</v>
      </c>
      <c r="CI69" s="37">
        <v>0</v>
      </c>
      <c r="CJ69" s="37">
        <v>0</v>
      </c>
      <c r="CK69" s="37">
        <v>0</v>
      </c>
      <c r="CL69" s="37">
        <v>0</v>
      </c>
      <c r="CM69" s="37">
        <v>0</v>
      </c>
      <c r="CN69" s="37">
        <v>0</v>
      </c>
      <c r="CO69" s="37">
        <v>0</v>
      </c>
      <c r="CP69" s="37">
        <v>0</v>
      </c>
      <c r="CQ69" s="37">
        <v>0</v>
      </c>
      <c r="CR69" s="37">
        <v>0</v>
      </c>
      <c r="CS69" s="37">
        <v>0</v>
      </c>
      <c r="CT69" s="37">
        <v>0</v>
      </c>
      <c r="CU69" s="37">
        <v>0</v>
      </c>
      <c r="CV69" s="37">
        <v>0</v>
      </c>
      <c r="CW69" s="37">
        <v>0</v>
      </c>
      <c r="CX69" s="37">
        <v>0</v>
      </c>
      <c r="CY69" s="37">
        <v>0</v>
      </c>
      <c r="CZ69" s="37">
        <v>0</v>
      </c>
      <c r="DA69" s="37">
        <v>0</v>
      </c>
      <c r="DB69" s="37">
        <v>0</v>
      </c>
      <c r="DC69" s="37">
        <v>0</v>
      </c>
      <c r="DD69" s="37">
        <v>0</v>
      </c>
      <c r="DE69" s="37">
        <v>0</v>
      </c>
      <c r="DF69" s="37">
        <v>0</v>
      </c>
      <c r="DG69" s="38">
        <v>1</v>
      </c>
      <c r="DH69" s="39">
        <v>0.82741390000000004</v>
      </c>
    </row>
    <row r="70" spans="2:112" x14ac:dyDescent="0.4">
      <c r="B70" s="23" t="s">
        <v>65</v>
      </c>
      <c r="C70" s="24" t="s">
        <v>193</v>
      </c>
      <c r="D70" s="37">
        <v>0</v>
      </c>
      <c r="E70" s="37">
        <v>0</v>
      </c>
      <c r="F70" s="37">
        <v>0</v>
      </c>
      <c r="G70" s="37">
        <v>0</v>
      </c>
      <c r="H70" s="37">
        <v>0</v>
      </c>
      <c r="I70" s="37">
        <v>0</v>
      </c>
      <c r="J70" s="37">
        <v>0</v>
      </c>
      <c r="K70" s="37">
        <v>0</v>
      </c>
      <c r="L70" s="37">
        <v>0</v>
      </c>
      <c r="M70" s="37">
        <v>0</v>
      </c>
      <c r="N70" s="37">
        <v>0</v>
      </c>
      <c r="O70" s="37">
        <v>0</v>
      </c>
      <c r="P70" s="37">
        <v>0</v>
      </c>
      <c r="Q70" s="37">
        <v>0</v>
      </c>
      <c r="R70" s="37">
        <v>0</v>
      </c>
      <c r="S70" s="37">
        <v>0</v>
      </c>
      <c r="T70" s="37">
        <v>0</v>
      </c>
      <c r="U70" s="37">
        <v>0</v>
      </c>
      <c r="V70" s="37">
        <v>0</v>
      </c>
      <c r="W70" s="37">
        <v>0</v>
      </c>
      <c r="X70" s="37">
        <v>0</v>
      </c>
      <c r="Y70" s="37">
        <v>0</v>
      </c>
      <c r="Z70" s="37">
        <v>0</v>
      </c>
      <c r="AA70" s="37">
        <v>0</v>
      </c>
      <c r="AB70" s="37">
        <v>0</v>
      </c>
      <c r="AC70" s="37">
        <v>0</v>
      </c>
      <c r="AD70" s="37">
        <v>0</v>
      </c>
      <c r="AE70" s="37">
        <v>0</v>
      </c>
      <c r="AF70" s="37">
        <v>0</v>
      </c>
      <c r="AG70" s="37">
        <v>0</v>
      </c>
      <c r="AH70" s="37">
        <v>0</v>
      </c>
      <c r="AI70" s="37">
        <v>0</v>
      </c>
      <c r="AJ70" s="37">
        <v>0</v>
      </c>
      <c r="AK70" s="37">
        <v>0</v>
      </c>
      <c r="AL70" s="37">
        <v>0</v>
      </c>
      <c r="AM70" s="37">
        <v>0</v>
      </c>
      <c r="AN70" s="37">
        <v>0</v>
      </c>
      <c r="AO70" s="37">
        <v>0</v>
      </c>
      <c r="AP70" s="37">
        <v>0</v>
      </c>
      <c r="AQ70" s="37">
        <v>0</v>
      </c>
      <c r="AR70" s="37">
        <v>0</v>
      </c>
      <c r="AS70" s="37">
        <v>0</v>
      </c>
      <c r="AT70" s="37">
        <v>0</v>
      </c>
      <c r="AU70" s="37">
        <v>0</v>
      </c>
      <c r="AV70" s="37">
        <v>0</v>
      </c>
      <c r="AW70" s="37">
        <v>0</v>
      </c>
      <c r="AX70" s="37">
        <v>0</v>
      </c>
      <c r="AY70" s="37">
        <v>0</v>
      </c>
      <c r="AZ70" s="37">
        <v>0</v>
      </c>
      <c r="BA70" s="37">
        <v>0</v>
      </c>
      <c r="BB70" s="37">
        <v>0</v>
      </c>
      <c r="BC70" s="37">
        <v>0</v>
      </c>
      <c r="BD70" s="37">
        <v>0</v>
      </c>
      <c r="BE70" s="37">
        <v>0</v>
      </c>
      <c r="BF70" s="37">
        <v>0</v>
      </c>
      <c r="BG70" s="37">
        <v>0</v>
      </c>
      <c r="BH70" s="37">
        <v>0</v>
      </c>
      <c r="BI70" s="37">
        <v>0</v>
      </c>
      <c r="BJ70" s="37">
        <v>0</v>
      </c>
      <c r="BK70" s="37">
        <v>0</v>
      </c>
      <c r="BL70" s="37">
        <v>0</v>
      </c>
      <c r="BM70" s="37">
        <v>0</v>
      </c>
      <c r="BN70" s="37">
        <v>0</v>
      </c>
      <c r="BO70" s="37">
        <v>0</v>
      </c>
      <c r="BP70" s="37">
        <v>1</v>
      </c>
      <c r="BQ70" s="37">
        <v>0</v>
      </c>
      <c r="BR70" s="37">
        <v>0</v>
      </c>
      <c r="BS70" s="37">
        <v>0</v>
      </c>
      <c r="BT70" s="37">
        <v>0</v>
      </c>
      <c r="BU70" s="37">
        <v>0</v>
      </c>
      <c r="BV70" s="37">
        <v>0</v>
      </c>
      <c r="BW70" s="37">
        <v>0</v>
      </c>
      <c r="BX70" s="37">
        <v>0</v>
      </c>
      <c r="BY70" s="37">
        <v>0</v>
      </c>
      <c r="BZ70" s="37">
        <v>0</v>
      </c>
      <c r="CA70" s="37">
        <v>0</v>
      </c>
      <c r="CB70" s="37">
        <v>0</v>
      </c>
      <c r="CC70" s="37">
        <v>0</v>
      </c>
      <c r="CD70" s="37">
        <v>0</v>
      </c>
      <c r="CE70" s="37">
        <v>0</v>
      </c>
      <c r="CF70" s="37">
        <v>0</v>
      </c>
      <c r="CG70" s="37">
        <v>0</v>
      </c>
      <c r="CH70" s="37">
        <v>0</v>
      </c>
      <c r="CI70" s="37">
        <v>0</v>
      </c>
      <c r="CJ70" s="37">
        <v>0</v>
      </c>
      <c r="CK70" s="37">
        <v>0</v>
      </c>
      <c r="CL70" s="37">
        <v>0</v>
      </c>
      <c r="CM70" s="37">
        <v>0</v>
      </c>
      <c r="CN70" s="37">
        <v>0</v>
      </c>
      <c r="CO70" s="37">
        <v>0</v>
      </c>
      <c r="CP70" s="37">
        <v>0</v>
      </c>
      <c r="CQ70" s="37">
        <v>0</v>
      </c>
      <c r="CR70" s="37">
        <v>0</v>
      </c>
      <c r="CS70" s="37">
        <v>0</v>
      </c>
      <c r="CT70" s="37">
        <v>0</v>
      </c>
      <c r="CU70" s="37">
        <v>0</v>
      </c>
      <c r="CV70" s="37">
        <v>0</v>
      </c>
      <c r="CW70" s="37">
        <v>0</v>
      </c>
      <c r="CX70" s="37">
        <v>0</v>
      </c>
      <c r="CY70" s="37">
        <v>0</v>
      </c>
      <c r="CZ70" s="37">
        <v>0</v>
      </c>
      <c r="DA70" s="37">
        <v>0</v>
      </c>
      <c r="DB70" s="37">
        <v>0</v>
      </c>
      <c r="DC70" s="37">
        <v>0</v>
      </c>
      <c r="DD70" s="37">
        <v>0</v>
      </c>
      <c r="DE70" s="37">
        <v>0</v>
      </c>
      <c r="DF70" s="37">
        <v>0</v>
      </c>
      <c r="DG70" s="38">
        <v>1</v>
      </c>
      <c r="DH70" s="39">
        <v>0.82741390000000004</v>
      </c>
    </row>
    <row r="71" spans="2:112" x14ac:dyDescent="0.4">
      <c r="B71" s="23" t="s">
        <v>66</v>
      </c>
      <c r="C71" s="24" t="s">
        <v>194</v>
      </c>
      <c r="D71" s="37">
        <v>3.9610000000000001E-3</v>
      </c>
      <c r="E71" s="37">
        <v>7.7811E-3</v>
      </c>
      <c r="F71" s="37">
        <v>1.8749100000000001E-2</v>
      </c>
      <c r="G71" s="37">
        <v>1.4354000000000001E-3</v>
      </c>
      <c r="H71" s="37">
        <v>4.0023999999999997E-2</v>
      </c>
      <c r="I71" s="37">
        <v>0</v>
      </c>
      <c r="J71" s="37">
        <v>1.07896E-2</v>
      </c>
      <c r="K71" s="37">
        <v>8.9376000000000004E-3</v>
      </c>
      <c r="L71" s="37">
        <v>8.1279000000000004E-3</v>
      </c>
      <c r="M71" s="37">
        <v>7.5976000000000004E-3</v>
      </c>
      <c r="N71" s="37">
        <v>0</v>
      </c>
      <c r="O71" s="37">
        <v>2.81928E-2</v>
      </c>
      <c r="P71" s="37">
        <v>1.0323499999999999E-2</v>
      </c>
      <c r="Q71" s="37">
        <v>1.5269E-2</v>
      </c>
      <c r="R71" s="37">
        <v>9.3282999999999994E-3</v>
      </c>
      <c r="S71" s="37">
        <v>4.1295800000000001E-2</v>
      </c>
      <c r="T71" s="37">
        <v>8.0219000000000002E-3</v>
      </c>
      <c r="U71" s="37">
        <v>1.5927699999999999E-2</v>
      </c>
      <c r="V71" s="37">
        <v>2.93712E-2</v>
      </c>
      <c r="W71" s="37">
        <v>6.1420799999999998E-2</v>
      </c>
      <c r="X71" s="37">
        <v>0</v>
      </c>
      <c r="Y71" s="37">
        <v>2.1952200000000002E-2</v>
      </c>
      <c r="Z71" s="37">
        <v>1.3668100000000001E-2</v>
      </c>
      <c r="AA71" s="37">
        <v>0</v>
      </c>
      <c r="AB71" s="37">
        <v>6.8567000000000003E-3</v>
      </c>
      <c r="AC71" s="37">
        <v>7.9866999999999994E-3</v>
      </c>
      <c r="AD71" s="37">
        <v>4.5237999999999997E-3</v>
      </c>
      <c r="AE71" s="37">
        <v>1.5788400000000001E-2</v>
      </c>
      <c r="AF71" s="37">
        <v>2.01706E-2</v>
      </c>
      <c r="AG71" s="37">
        <v>1.6448999999999998E-2</v>
      </c>
      <c r="AH71" s="37">
        <v>6.7908999999999999E-3</v>
      </c>
      <c r="AI71" s="37">
        <v>2.50657E-2</v>
      </c>
      <c r="AJ71" s="37">
        <v>2.6032900000000001E-2</v>
      </c>
      <c r="AK71" s="37">
        <v>2.35701E-2</v>
      </c>
      <c r="AL71" s="37">
        <v>3.5353599999999999E-2</v>
      </c>
      <c r="AM71" s="37">
        <v>0</v>
      </c>
      <c r="AN71" s="37">
        <v>0</v>
      </c>
      <c r="AO71" s="37">
        <v>7.9459799999999997E-2</v>
      </c>
      <c r="AP71" s="37">
        <v>1.07431E-2</v>
      </c>
      <c r="AQ71" s="37">
        <v>8.67367E-2</v>
      </c>
      <c r="AR71" s="37">
        <v>1.3529299999999999E-2</v>
      </c>
      <c r="AS71" s="37">
        <v>9.8367000000000003E-3</v>
      </c>
      <c r="AT71" s="37">
        <v>1.7223700000000002E-2</v>
      </c>
      <c r="AU71" s="37">
        <v>9.4424000000000001E-3</v>
      </c>
      <c r="AV71" s="37">
        <v>7.7863000000000003E-3</v>
      </c>
      <c r="AW71" s="37">
        <v>7.4687E-3</v>
      </c>
      <c r="AX71" s="37">
        <v>1.3816699999999999E-2</v>
      </c>
      <c r="AY71" s="37">
        <v>1.51162E-2</v>
      </c>
      <c r="AZ71" s="37">
        <v>8.1603999999999999E-3</v>
      </c>
      <c r="BA71" s="37">
        <v>5.1909E-3</v>
      </c>
      <c r="BB71" s="37">
        <v>3.2063999999999999E-3</v>
      </c>
      <c r="BC71" s="37">
        <v>9.2189000000000004E-3</v>
      </c>
      <c r="BD71" s="37">
        <v>4.8215000000000003E-3</v>
      </c>
      <c r="BE71" s="37">
        <v>3.6732000000000002E-3</v>
      </c>
      <c r="BF71" s="37">
        <v>0</v>
      </c>
      <c r="BG71" s="37">
        <v>0</v>
      </c>
      <c r="BH71" s="37">
        <v>7.9585999999999997E-3</v>
      </c>
      <c r="BI71" s="37">
        <v>1.22203E-2</v>
      </c>
      <c r="BJ71" s="37">
        <v>9.3258999999999998E-3</v>
      </c>
      <c r="BK71" s="37">
        <v>5.4213999999999998E-3</v>
      </c>
      <c r="BL71" s="37">
        <v>1.9782399999999999E-2</v>
      </c>
      <c r="BM71" s="37">
        <v>2.9692E-3</v>
      </c>
      <c r="BN71" s="37">
        <v>2.6124E-3</v>
      </c>
      <c r="BO71" s="37">
        <v>2.8720999999999998E-3</v>
      </c>
      <c r="BP71" s="37">
        <v>3.7989E-3</v>
      </c>
      <c r="BQ71" s="37">
        <v>1.1019779999999999</v>
      </c>
      <c r="BR71" s="37">
        <v>8.9422000000000008E-3</v>
      </c>
      <c r="BS71" s="37">
        <v>3.53107E-2</v>
      </c>
      <c r="BT71" s="37">
        <v>4.46135E-2</v>
      </c>
      <c r="BU71" s="37">
        <v>1.52829E-2</v>
      </c>
      <c r="BV71" s="37">
        <v>3.6773000000000001E-3</v>
      </c>
      <c r="BW71" s="37">
        <v>1.11953E-2</v>
      </c>
      <c r="BX71" s="37">
        <v>4.9716999999999999E-3</v>
      </c>
      <c r="BY71" s="37">
        <v>3.2870000000000002E-4</v>
      </c>
      <c r="BZ71" s="37">
        <v>3.6744199999999998E-2</v>
      </c>
      <c r="CA71" s="37">
        <v>3.8181999999999999E-3</v>
      </c>
      <c r="CB71" s="37">
        <v>4.2122000000000001E-3</v>
      </c>
      <c r="CC71" s="37">
        <v>2.8086000000000001E-3</v>
      </c>
      <c r="CD71" s="37">
        <v>0</v>
      </c>
      <c r="CE71" s="37">
        <v>3.7520000000000001E-3</v>
      </c>
      <c r="CF71" s="37">
        <v>3.4314400000000002E-2</v>
      </c>
      <c r="CG71" s="37">
        <v>7.3423999999999998E-3</v>
      </c>
      <c r="CH71" s="37">
        <v>4.3407000000000003E-3</v>
      </c>
      <c r="CI71" s="37">
        <v>8.2308999999999993E-3</v>
      </c>
      <c r="CJ71" s="37">
        <v>5.6658999999999998E-3</v>
      </c>
      <c r="CK71" s="37">
        <v>2.5863000000000001E-3</v>
      </c>
      <c r="CL71" s="37">
        <v>4.4029999999999998E-3</v>
      </c>
      <c r="CM71" s="37">
        <v>4.6376999999999998E-3</v>
      </c>
      <c r="CN71" s="37">
        <v>7.6344000000000004E-3</v>
      </c>
      <c r="CO71" s="37">
        <v>1.5708099999999999E-2</v>
      </c>
      <c r="CP71" s="37">
        <v>6.2893999999999997E-3</v>
      </c>
      <c r="CQ71" s="37">
        <v>6.8691999999999998E-3</v>
      </c>
      <c r="CR71" s="37">
        <v>8.1016000000000005E-3</v>
      </c>
      <c r="CS71" s="37">
        <v>1.0641400000000001E-2</v>
      </c>
      <c r="CT71" s="37">
        <v>9.0127000000000002E-3</v>
      </c>
      <c r="CU71" s="37">
        <v>3.2171999999999999E-3</v>
      </c>
      <c r="CV71" s="37">
        <v>3.5063999999999998E-3</v>
      </c>
      <c r="CW71" s="37">
        <v>4.3420000000000004E-3</v>
      </c>
      <c r="CX71" s="37">
        <v>3.7174E-3</v>
      </c>
      <c r="CY71" s="37">
        <v>3.6024999999999998E-3</v>
      </c>
      <c r="CZ71" s="37">
        <v>3.02955E-2</v>
      </c>
      <c r="DA71" s="37">
        <v>1.5950700000000002E-2</v>
      </c>
      <c r="DB71" s="37">
        <v>2.9641899999999999E-2</v>
      </c>
      <c r="DC71" s="37">
        <v>2.2546099999999999E-2</v>
      </c>
      <c r="DD71" s="37">
        <v>1.91145E-2</v>
      </c>
      <c r="DE71" s="37">
        <v>1.8251000000000001E-3</v>
      </c>
      <c r="DF71" s="37">
        <v>6.6800000000000002E-3</v>
      </c>
      <c r="DG71" s="38">
        <v>2.4810079999999992</v>
      </c>
      <c r="DH71" s="39">
        <v>2.0528200000000001</v>
      </c>
    </row>
    <row r="72" spans="2:112" x14ac:dyDescent="0.4">
      <c r="B72" s="23" t="s">
        <v>67</v>
      </c>
      <c r="C72" s="24" t="s">
        <v>195</v>
      </c>
      <c r="D72" s="37">
        <v>1E-4</v>
      </c>
      <c r="E72" s="37">
        <v>8.9099999999999997E-5</v>
      </c>
      <c r="F72" s="37">
        <v>5.2209999999999995E-4</v>
      </c>
      <c r="G72" s="37">
        <v>4.9400000000000001E-5</v>
      </c>
      <c r="H72" s="37">
        <v>2.0029999999999999E-4</v>
      </c>
      <c r="I72" s="37">
        <v>0</v>
      </c>
      <c r="J72" s="37">
        <v>1.5640000000000001E-4</v>
      </c>
      <c r="K72" s="37">
        <v>6.9419999999999996E-4</v>
      </c>
      <c r="L72" s="37">
        <v>1.0763999999999999E-3</v>
      </c>
      <c r="M72" s="37">
        <v>8.8639999999999997E-4</v>
      </c>
      <c r="N72" s="37">
        <v>0</v>
      </c>
      <c r="O72" s="37">
        <v>5.3779999999999995E-4</v>
      </c>
      <c r="P72" s="37">
        <v>4.147E-4</v>
      </c>
      <c r="Q72" s="37">
        <v>1.3750000000000001E-4</v>
      </c>
      <c r="R72" s="37">
        <v>1.995E-4</v>
      </c>
      <c r="S72" s="37">
        <v>3.2360000000000001E-4</v>
      </c>
      <c r="T72" s="37">
        <v>2.3269999999999999E-4</v>
      </c>
      <c r="U72" s="37">
        <v>2.9E-4</v>
      </c>
      <c r="V72" s="37">
        <v>3.6833E-3</v>
      </c>
      <c r="W72" s="37">
        <v>7.4819999999999997E-4</v>
      </c>
      <c r="X72" s="37">
        <v>0</v>
      </c>
      <c r="Y72" s="37">
        <v>8.1459999999999996E-4</v>
      </c>
      <c r="Z72" s="37">
        <v>7.6059999999999995E-4</v>
      </c>
      <c r="AA72" s="37">
        <v>0</v>
      </c>
      <c r="AB72" s="37">
        <v>8.3659999999999995E-4</v>
      </c>
      <c r="AC72" s="37">
        <v>5.0069999999999997E-4</v>
      </c>
      <c r="AD72" s="37">
        <v>1.36E-5</v>
      </c>
      <c r="AE72" s="37">
        <v>1.226E-4</v>
      </c>
      <c r="AF72" s="37">
        <v>1.2819000000000001E-3</v>
      </c>
      <c r="AG72" s="37">
        <v>1.0169000000000001E-3</v>
      </c>
      <c r="AH72" s="37">
        <v>1.808E-4</v>
      </c>
      <c r="AI72" s="37">
        <v>5.2268000000000002E-3</v>
      </c>
      <c r="AJ72" s="37">
        <v>2.8140000000000001E-4</v>
      </c>
      <c r="AK72" s="37">
        <v>4.9385999999999996E-3</v>
      </c>
      <c r="AL72" s="37">
        <v>1.0235000000000001E-3</v>
      </c>
      <c r="AM72" s="37">
        <v>0</v>
      </c>
      <c r="AN72" s="37">
        <v>0</v>
      </c>
      <c r="AO72" s="37">
        <v>4.9484000000000004E-3</v>
      </c>
      <c r="AP72" s="37">
        <v>2.699E-4</v>
      </c>
      <c r="AQ72" s="37">
        <v>3.3310000000000002E-4</v>
      </c>
      <c r="AR72" s="37">
        <v>1.0996000000000001E-3</v>
      </c>
      <c r="AS72" s="37">
        <v>6.6649999999999999E-4</v>
      </c>
      <c r="AT72" s="37">
        <v>1.1639E-3</v>
      </c>
      <c r="AU72" s="37">
        <v>4.083E-4</v>
      </c>
      <c r="AV72" s="37">
        <v>2.8610000000000002E-4</v>
      </c>
      <c r="AW72" s="37">
        <v>4.816E-4</v>
      </c>
      <c r="AX72" s="37">
        <v>8.7390000000000005E-4</v>
      </c>
      <c r="AY72" s="37">
        <v>4.9249999999999999E-4</v>
      </c>
      <c r="AZ72" s="37">
        <v>3.2400000000000001E-4</v>
      </c>
      <c r="BA72" s="37">
        <v>2.409E-4</v>
      </c>
      <c r="BB72" s="37">
        <v>1.011E-4</v>
      </c>
      <c r="BC72" s="37">
        <v>7.3399999999999995E-4</v>
      </c>
      <c r="BD72" s="37">
        <v>1.884E-4</v>
      </c>
      <c r="BE72" s="37">
        <v>3.146E-4</v>
      </c>
      <c r="BF72" s="37">
        <v>0</v>
      </c>
      <c r="BG72" s="37">
        <v>0</v>
      </c>
      <c r="BH72" s="37">
        <v>8.7850000000000005E-4</v>
      </c>
      <c r="BI72" s="37">
        <v>1.5805999999999999E-3</v>
      </c>
      <c r="BJ72" s="37">
        <v>7.4379999999999997E-4</v>
      </c>
      <c r="BK72" s="37">
        <v>4.818E-4</v>
      </c>
      <c r="BL72" s="37">
        <v>9.0090000000000005E-4</v>
      </c>
      <c r="BM72" s="37">
        <v>2.8420000000000002E-4</v>
      </c>
      <c r="BN72" s="37">
        <v>3.5740000000000001E-4</v>
      </c>
      <c r="BO72" s="37">
        <v>2.2800000000000001E-4</v>
      </c>
      <c r="BP72" s="37">
        <v>2.2450000000000001E-4</v>
      </c>
      <c r="BQ72" s="37">
        <v>1.2505999999999999E-3</v>
      </c>
      <c r="BR72" s="37">
        <v>1.0017240000000001</v>
      </c>
      <c r="BS72" s="37">
        <v>5.4920000000000001E-4</v>
      </c>
      <c r="BT72" s="37">
        <v>1.054E-3</v>
      </c>
      <c r="BU72" s="37">
        <v>1.3064000000000001E-3</v>
      </c>
      <c r="BV72" s="37">
        <v>1.7870000000000001E-4</v>
      </c>
      <c r="BW72" s="37">
        <v>5.0569999999999999E-4</v>
      </c>
      <c r="BX72" s="37">
        <v>9.7600000000000001E-5</v>
      </c>
      <c r="BY72" s="37">
        <v>2.0000000000000002E-5</v>
      </c>
      <c r="BZ72" s="37">
        <v>1.7349999999999999E-4</v>
      </c>
      <c r="CA72" s="37">
        <v>2.096E-4</v>
      </c>
      <c r="CB72" s="37">
        <v>2.9970000000000002E-4</v>
      </c>
      <c r="CC72" s="37">
        <v>5.8609999999999999E-4</v>
      </c>
      <c r="CD72" s="37">
        <v>0</v>
      </c>
      <c r="CE72" s="37">
        <v>2.241E-4</v>
      </c>
      <c r="CF72" s="37">
        <v>1.6479999999999999E-4</v>
      </c>
      <c r="CG72" s="37">
        <v>3.1080000000000002E-4</v>
      </c>
      <c r="CH72" s="37">
        <v>2.5319999999999997E-4</v>
      </c>
      <c r="CI72" s="37">
        <v>2.9710000000000001E-4</v>
      </c>
      <c r="CJ72" s="37">
        <v>2.265E-4</v>
      </c>
      <c r="CK72" s="37">
        <v>1.0789999999999999E-4</v>
      </c>
      <c r="CL72" s="37">
        <v>2.8810000000000001E-4</v>
      </c>
      <c r="CM72" s="37">
        <v>1.7699999999999999E-4</v>
      </c>
      <c r="CN72" s="37">
        <v>7.7970000000000003E-4</v>
      </c>
      <c r="CO72" s="37">
        <v>1.2791E-3</v>
      </c>
      <c r="CP72" s="37">
        <v>7.0350000000000002E-4</v>
      </c>
      <c r="CQ72" s="37">
        <v>6.4519999999999996E-4</v>
      </c>
      <c r="CR72" s="37">
        <v>6.0700000000000001E-4</v>
      </c>
      <c r="CS72" s="37">
        <v>1.5464000000000001E-3</v>
      </c>
      <c r="CT72" s="37">
        <v>1.4863999999999999E-3</v>
      </c>
      <c r="CU72" s="37">
        <v>4.6270000000000003E-4</v>
      </c>
      <c r="CV72" s="37">
        <v>1.294E-4</v>
      </c>
      <c r="CW72" s="37">
        <v>1.198E-4</v>
      </c>
      <c r="CX72" s="37">
        <v>6.1970000000000005E-4</v>
      </c>
      <c r="CY72" s="37">
        <v>3.815E-4</v>
      </c>
      <c r="CZ72" s="37">
        <v>4.5163E-3</v>
      </c>
      <c r="DA72" s="37">
        <v>4.5542999999999998E-3</v>
      </c>
      <c r="DB72" s="37">
        <v>3.2223999999999998E-3</v>
      </c>
      <c r="DC72" s="37">
        <v>3.769E-4</v>
      </c>
      <c r="DD72" s="37">
        <v>2.2396999999999999E-3</v>
      </c>
      <c r="DE72" s="37">
        <v>1.717E-4</v>
      </c>
      <c r="DF72" s="37">
        <v>2.766E-4</v>
      </c>
      <c r="DG72" s="38">
        <v>1.0800696000000003</v>
      </c>
      <c r="DH72" s="39">
        <v>0.89366440000000003</v>
      </c>
    </row>
    <row r="73" spans="2:112" x14ac:dyDescent="0.4">
      <c r="B73" s="23" t="s">
        <v>68</v>
      </c>
      <c r="C73" s="24" t="s">
        <v>196</v>
      </c>
      <c r="D73" s="37">
        <v>1.0531E-3</v>
      </c>
      <c r="E73" s="37">
        <v>1.2199999999999999E-3</v>
      </c>
      <c r="F73" s="37">
        <v>1.6041E-3</v>
      </c>
      <c r="G73" s="37">
        <v>4.9280000000000005E-4</v>
      </c>
      <c r="H73" s="37">
        <v>9.1989999999999997E-4</v>
      </c>
      <c r="I73" s="37">
        <v>0</v>
      </c>
      <c r="J73" s="37">
        <v>5.2002000000000003E-3</v>
      </c>
      <c r="K73" s="37">
        <v>1.7278E-3</v>
      </c>
      <c r="L73" s="37">
        <v>1.7673000000000001E-3</v>
      </c>
      <c r="M73" s="37">
        <v>5.306E-4</v>
      </c>
      <c r="N73" s="37">
        <v>0</v>
      </c>
      <c r="O73" s="37">
        <v>5.9719999999999999E-4</v>
      </c>
      <c r="P73" s="37">
        <v>1.0399999999999999E-3</v>
      </c>
      <c r="Q73" s="37">
        <v>9.0140000000000001E-4</v>
      </c>
      <c r="R73" s="37">
        <v>6.8820000000000003E-4</v>
      </c>
      <c r="S73" s="37">
        <v>5.6720000000000002E-4</v>
      </c>
      <c r="T73" s="37">
        <v>7.0910000000000005E-4</v>
      </c>
      <c r="U73" s="37">
        <v>6.1379999999999996E-4</v>
      </c>
      <c r="V73" s="37">
        <v>5.9290000000000005E-4</v>
      </c>
      <c r="W73" s="37">
        <v>1.4048000000000001E-3</v>
      </c>
      <c r="X73" s="37">
        <v>0</v>
      </c>
      <c r="Y73" s="37">
        <v>5.9540000000000005E-4</v>
      </c>
      <c r="Z73" s="37">
        <v>3.9921999999999996E-3</v>
      </c>
      <c r="AA73" s="37">
        <v>0</v>
      </c>
      <c r="AB73" s="37">
        <v>2.3457999999999999E-3</v>
      </c>
      <c r="AC73" s="37">
        <v>5.5900000000000004E-4</v>
      </c>
      <c r="AD73" s="37">
        <v>3.1099999999999997E-5</v>
      </c>
      <c r="AE73" s="37">
        <v>7.5960000000000003E-4</v>
      </c>
      <c r="AF73" s="37">
        <v>5.9690000000000003E-4</v>
      </c>
      <c r="AG73" s="37">
        <v>5.8330000000000003E-4</v>
      </c>
      <c r="AH73" s="37">
        <v>7.4759999999999996E-4</v>
      </c>
      <c r="AI73" s="37">
        <v>7.4339999999999996E-4</v>
      </c>
      <c r="AJ73" s="37">
        <v>1.7154E-3</v>
      </c>
      <c r="AK73" s="37">
        <v>9.7289999999999996E-4</v>
      </c>
      <c r="AL73" s="37">
        <v>7.961E-4</v>
      </c>
      <c r="AM73" s="37">
        <v>0</v>
      </c>
      <c r="AN73" s="37">
        <v>0</v>
      </c>
      <c r="AO73" s="37">
        <v>6.6180000000000004E-4</v>
      </c>
      <c r="AP73" s="37">
        <v>3.2000000000000003E-4</v>
      </c>
      <c r="AQ73" s="37">
        <v>1.6567000000000001E-3</v>
      </c>
      <c r="AR73" s="37">
        <v>4.6749999999999998E-4</v>
      </c>
      <c r="AS73" s="37">
        <v>6.5519999999999999E-4</v>
      </c>
      <c r="AT73" s="37">
        <v>6.6350000000000003E-4</v>
      </c>
      <c r="AU73" s="37">
        <v>6.1169999999999996E-4</v>
      </c>
      <c r="AV73" s="37">
        <v>4.6470000000000002E-4</v>
      </c>
      <c r="AW73" s="37">
        <v>5.1619999999999997E-4</v>
      </c>
      <c r="AX73" s="37">
        <v>3.5310000000000002E-4</v>
      </c>
      <c r="AY73" s="37">
        <v>9.1759999999999997E-4</v>
      </c>
      <c r="AZ73" s="37">
        <v>4.4339999999999999E-4</v>
      </c>
      <c r="BA73" s="37">
        <v>4.9240000000000004E-4</v>
      </c>
      <c r="BB73" s="37">
        <v>3.4380000000000001E-4</v>
      </c>
      <c r="BC73" s="37">
        <v>4.8749999999999998E-4</v>
      </c>
      <c r="BD73" s="37">
        <v>3.0889999999999997E-4</v>
      </c>
      <c r="BE73" s="37">
        <v>5.6249999999999996E-4</v>
      </c>
      <c r="BF73" s="37">
        <v>0</v>
      </c>
      <c r="BG73" s="37">
        <v>0</v>
      </c>
      <c r="BH73" s="37">
        <v>3.0259999999999998E-4</v>
      </c>
      <c r="BI73" s="37">
        <v>5.4390000000000005E-4</v>
      </c>
      <c r="BJ73" s="37">
        <v>9.4649999999999997E-4</v>
      </c>
      <c r="BK73" s="37">
        <v>1.0521E-3</v>
      </c>
      <c r="BL73" s="37">
        <v>1.4285000000000001E-3</v>
      </c>
      <c r="BM73" s="37">
        <v>9.6969999999999999E-4</v>
      </c>
      <c r="BN73" s="37">
        <v>1.6731000000000001E-3</v>
      </c>
      <c r="BO73" s="37">
        <v>1.0150999999999999E-3</v>
      </c>
      <c r="BP73" s="37">
        <v>1.0241E-3</v>
      </c>
      <c r="BQ73" s="37">
        <v>1.3771E-3</v>
      </c>
      <c r="BR73" s="37">
        <v>1.5713999999999999E-3</v>
      </c>
      <c r="BS73" s="37">
        <v>1.0483979999999999</v>
      </c>
      <c r="BT73" s="37">
        <v>8.3364000000000008E-3</v>
      </c>
      <c r="BU73" s="37">
        <v>3.2756999999999999E-3</v>
      </c>
      <c r="BV73" s="37">
        <v>1.3946E-3</v>
      </c>
      <c r="BW73" s="37">
        <v>1.7005E-3</v>
      </c>
      <c r="BX73" s="37">
        <v>5.1599999999999997E-4</v>
      </c>
      <c r="BY73" s="37">
        <v>1.248E-4</v>
      </c>
      <c r="BZ73" s="37">
        <v>6.2215999999999999E-3</v>
      </c>
      <c r="CA73" s="37">
        <v>1.0933E-3</v>
      </c>
      <c r="CB73" s="37">
        <v>1.10556E-2</v>
      </c>
      <c r="CC73" s="37">
        <v>2.5758999999999999E-3</v>
      </c>
      <c r="CD73" s="37">
        <v>0</v>
      </c>
      <c r="CE73" s="37">
        <v>1.1077000000000001E-3</v>
      </c>
      <c r="CF73" s="37">
        <v>1.6069000000000001E-3</v>
      </c>
      <c r="CG73" s="37">
        <v>3.5950000000000001E-3</v>
      </c>
      <c r="CH73" s="37">
        <v>6.9160000000000001E-4</v>
      </c>
      <c r="CI73" s="37">
        <v>5.0366999999999999E-3</v>
      </c>
      <c r="CJ73" s="37">
        <v>1.1617999999999999E-3</v>
      </c>
      <c r="CK73" s="37">
        <v>5.8500000000000002E-4</v>
      </c>
      <c r="CL73" s="37">
        <v>1.6494999999999999E-3</v>
      </c>
      <c r="CM73" s="37">
        <v>1.3634999999999999E-3</v>
      </c>
      <c r="CN73" s="37">
        <v>3.6007999999999999E-3</v>
      </c>
      <c r="CO73" s="37">
        <v>6.6271000000000004E-3</v>
      </c>
      <c r="CP73" s="37">
        <v>7.1999000000000004E-3</v>
      </c>
      <c r="CQ73" s="37">
        <v>3.3907999999999998E-3</v>
      </c>
      <c r="CR73" s="37">
        <v>3.0235000000000001E-3</v>
      </c>
      <c r="CS73" s="37">
        <v>5.3931999999999999E-3</v>
      </c>
      <c r="CT73" s="37">
        <v>6.1108000000000004E-3</v>
      </c>
      <c r="CU73" s="37">
        <v>2.1905000000000002E-3</v>
      </c>
      <c r="CV73" s="37">
        <v>6.7250000000000003E-4</v>
      </c>
      <c r="CW73" s="37">
        <v>5.419E-4</v>
      </c>
      <c r="CX73" s="37">
        <v>9.0510000000000005E-4</v>
      </c>
      <c r="CY73" s="37">
        <v>8.1459999999999996E-4</v>
      </c>
      <c r="CZ73" s="37">
        <v>1.01536E-2</v>
      </c>
      <c r="DA73" s="37">
        <v>7.5141000000000001E-3</v>
      </c>
      <c r="DB73" s="37">
        <v>1.36157E-2</v>
      </c>
      <c r="DC73" s="37">
        <v>4.3324000000000001E-3</v>
      </c>
      <c r="DD73" s="37">
        <v>4.9351000000000004E-3</v>
      </c>
      <c r="DE73" s="37">
        <v>4.2939999999999997E-4</v>
      </c>
      <c r="DF73" s="37">
        <v>2.7466000000000001E-3</v>
      </c>
      <c r="DG73" s="38">
        <v>1.2435874000000005</v>
      </c>
      <c r="DH73" s="39">
        <v>1.028961</v>
      </c>
    </row>
    <row r="74" spans="2:112" x14ac:dyDescent="0.4">
      <c r="B74" s="23" t="s">
        <v>69</v>
      </c>
      <c r="C74" s="24" t="s">
        <v>197</v>
      </c>
      <c r="D74" s="37">
        <v>5.1420000000000003E-4</v>
      </c>
      <c r="E74" s="37">
        <v>1.3087999999999999E-3</v>
      </c>
      <c r="F74" s="37">
        <v>2.6034999999999999E-3</v>
      </c>
      <c r="G74" s="37">
        <v>2.5109999999999998E-4</v>
      </c>
      <c r="H74" s="37">
        <v>3.0011999999999999E-3</v>
      </c>
      <c r="I74" s="37">
        <v>0</v>
      </c>
      <c r="J74" s="37">
        <v>2.0370000000000002E-3</v>
      </c>
      <c r="K74" s="37">
        <v>1.7217000000000001E-3</v>
      </c>
      <c r="L74" s="37">
        <v>7.2409999999999998E-4</v>
      </c>
      <c r="M74" s="37">
        <v>4.0045000000000002E-3</v>
      </c>
      <c r="N74" s="37">
        <v>0</v>
      </c>
      <c r="O74" s="37">
        <v>1.4201000000000001E-3</v>
      </c>
      <c r="P74" s="37">
        <v>8.4650000000000003E-4</v>
      </c>
      <c r="Q74" s="37">
        <v>1.6302999999999999E-3</v>
      </c>
      <c r="R74" s="37">
        <v>8.8650000000000003E-4</v>
      </c>
      <c r="S74" s="37">
        <v>2.2782000000000002E-3</v>
      </c>
      <c r="T74" s="37">
        <v>9.7309999999999996E-4</v>
      </c>
      <c r="U74" s="37">
        <v>1.384E-3</v>
      </c>
      <c r="V74" s="37">
        <v>6.0552000000000002E-3</v>
      </c>
      <c r="W74" s="37">
        <v>5.2750000000000002E-3</v>
      </c>
      <c r="X74" s="37">
        <v>0</v>
      </c>
      <c r="Y74" s="37">
        <v>1.1862999999999999E-3</v>
      </c>
      <c r="Z74" s="37">
        <v>4.0682000000000001E-3</v>
      </c>
      <c r="AA74" s="37">
        <v>0</v>
      </c>
      <c r="AB74" s="37">
        <v>3.9486E-3</v>
      </c>
      <c r="AC74" s="37">
        <v>1.2941999999999999E-3</v>
      </c>
      <c r="AD74" s="37">
        <v>2.2939999999999999E-4</v>
      </c>
      <c r="AE74" s="37">
        <v>1.0070999999999999E-3</v>
      </c>
      <c r="AF74" s="37">
        <v>1.0644000000000001E-3</v>
      </c>
      <c r="AG74" s="37">
        <v>1.0062000000000001E-3</v>
      </c>
      <c r="AH74" s="37">
        <v>8.5229999999999995E-4</v>
      </c>
      <c r="AI74" s="37">
        <v>1.4579E-3</v>
      </c>
      <c r="AJ74" s="37">
        <v>4.7444999999999996E-3</v>
      </c>
      <c r="AK74" s="37">
        <v>1.5537000000000001E-3</v>
      </c>
      <c r="AL74" s="37">
        <v>4.0359000000000003E-3</v>
      </c>
      <c r="AM74" s="37">
        <v>0</v>
      </c>
      <c r="AN74" s="37">
        <v>0</v>
      </c>
      <c r="AO74" s="37">
        <v>3.9262000000000003E-3</v>
      </c>
      <c r="AP74" s="37">
        <v>7.7590000000000005E-4</v>
      </c>
      <c r="AQ74" s="37">
        <v>4.1580999999999996E-3</v>
      </c>
      <c r="AR74" s="37">
        <v>1.2431E-3</v>
      </c>
      <c r="AS74" s="37">
        <v>7.1179999999999995E-4</v>
      </c>
      <c r="AT74" s="37">
        <v>1.0299E-3</v>
      </c>
      <c r="AU74" s="37">
        <v>8.6700000000000004E-4</v>
      </c>
      <c r="AV74" s="37">
        <v>5.7989999999999995E-4</v>
      </c>
      <c r="AW74" s="37">
        <v>6.0340000000000003E-4</v>
      </c>
      <c r="AX74" s="37">
        <v>1.1130000000000001E-3</v>
      </c>
      <c r="AY74" s="37">
        <v>1.2948E-3</v>
      </c>
      <c r="AZ74" s="37">
        <v>6.4179999999999999E-4</v>
      </c>
      <c r="BA74" s="37">
        <v>4.1199999999999999E-4</v>
      </c>
      <c r="BB74" s="37">
        <v>3.656E-4</v>
      </c>
      <c r="BC74" s="37">
        <v>1.4061E-3</v>
      </c>
      <c r="BD74" s="37">
        <v>4.4999999999999999E-4</v>
      </c>
      <c r="BE74" s="37">
        <v>5.4009999999999996E-4</v>
      </c>
      <c r="BF74" s="37">
        <v>0</v>
      </c>
      <c r="BG74" s="37">
        <v>0</v>
      </c>
      <c r="BH74" s="37">
        <v>4.8220000000000001E-4</v>
      </c>
      <c r="BI74" s="37">
        <v>8.6249999999999999E-4</v>
      </c>
      <c r="BJ74" s="37">
        <v>6.7981999999999999E-3</v>
      </c>
      <c r="BK74" s="37">
        <v>5.2599999999999999E-4</v>
      </c>
      <c r="BL74" s="37">
        <v>1.5983E-3</v>
      </c>
      <c r="BM74" s="37">
        <v>1.0058000000000001E-3</v>
      </c>
      <c r="BN74" s="37">
        <v>7.9449999999999996E-4</v>
      </c>
      <c r="BO74" s="37">
        <v>4.6030000000000003E-3</v>
      </c>
      <c r="BP74" s="37">
        <v>5.6039000000000002E-3</v>
      </c>
      <c r="BQ74" s="37">
        <v>4.8121799999999999E-2</v>
      </c>
      <c r="BR74" s="37">
        <v>1.9342000000000001E-3</v>
      </c>
      <c r="BS74" s="37">
        <v>3.9031000000000001E-3</v>
      </c>
      <c r="BT74" s="37">
        <v>1.002561</v>
      </c>
      <c r="BU74" s="37">
        <v>2.1971E-3</v>
      </c>
      <c r="BV74" s="37">
        <v>3.0896000000000001E-3</v>
      </c>
      <c r="BW74" s="37">
        <v>9.588E-4</v>
      </c>
      <c r="BX74" s="37">
        <v>4.975E-4</v>
      </c>
      <c r="BY74" s="37">
        <v>1.8660000000000001E-4</v>
      </c>
      <c r="BZ74" s="37">
        <v>2.0749400000000001E-2</v>
      </c>
      <c r="CA74" s="37">
        <v>2.6870000000000002E-3</v>
      </c>
      <c r="CB74" s="37">
        <v>1.3392E-3</v>
      </c>
      <c r="CC74" s="37">
        <v>4.4986999999999996E-3</v>
      </c>
      <c r="CD74" s="37">
        <v>0</v>
      </c>
      <c r="CE74" s="37">
        <v>4.0140000000000002E-3</v>
      </c>
      <c r="CF74" s="37">
        <v>3.2035000000000002E-3</v>
      </c>
      <c r="CG74" s="37">
        <v>7.3388000000000004E-3</v>
      </c>
      <c r="CH74" s="37">
        <v>1.5943000000000001E-3</v>
      </c>
      <c r="CI74" s="37">
        <v>9.1734999999999994E-3</v>
      </c>
      <c r="CJ74" s="37">
        <v>7.5094000000000003E-3</v>
      </c>
      <c r="CK74" s="37">
        <v>5.0759999999999998E-4</v>
      </c>
      <c r="CL74" s="37">
        <v>3.3425E-3</v>
      </c>
      <c r="CM74" s="37">
        <v>2.0972E-3</v>
      </c>
      <c r="CN74" s="37">
        <v>2.6421E-2</v>
      </c>
      <c r="CO74" s="37">
        <v>6.2598000000000003E-3</v>
      </c>
      <c r="CP74" s="37">
        <v>3.2769000000000001E-3</v>
      </c>
      <c r="CQ74" s="37">
        <v>3.7553E-3</v>
      </c>
      <c r="CR74" s="37">
        <v>4.1165000000000004E-3</v>
      </c>
      <c r="CS74" s="37">
        <v>3.8455E-3</v>
      </c>
      <c r="CT74" s="37">
        <v>4.1710000000000002E-3</v>
      </c>
      <c r="CU74" s="37">
        <v>5.8299999999999997E-4</v>
      </c>
      <c r="CV74" s="37">
        <v>1.0922E-3</v>
      </c>
      <c r="CW74" s="37">
        <v>1.0303000000000001E-3</v>
      </c>
      <c r="CX74" s="37">
        <v>1.0294E-3</v>
      </c>
      <c r="CY74" s="37">
        <v>4.9799999999999996E-4</v>
      </c>
      <c r="CZ74" s="37">
        <v>4.24328E-2</v>
      </c>
      <c r="DA74" s="37">
        <v>1.4943E-2</v>
      </c>
      <c r="DB74" s="37">
        <v>1.324E-2</v>
      </c>
      <c r="DC74" s="37">
        <v>1.1771E-2</v>
      </c>
      <c r="DD74" s="37">
        <v>1.4128399999999999E-2</v>
      </c>
      <c r="DE74" s="37">
        <v>3.4729999999999999E-4</v>
      </c>
      <c r="DF74" s="37">
        <v>1.96875E-2</v>
      </c>
      <c r="DG74" s="38">
        <v>1.4098904999999999</v>
      </c>
      <c r="DH74" s="39">
        <v>1.166563</v>
      </c>
    </row>
    <row r="75" spans="2:112" x14ac:dyDescent="0.4">
      <c r="B75" s="23" t="s">
        <v>70</v>
      </c>
      <c r="C75" s="24" t="s">
        <v>198</v>
      </c>
      <c r="D75" s="37">
        <v>4.1447999999999999E-2</v>
      </c>
      <c r="E75" s="37">
        <v>3.2666000000000001E-2</v>
      </c>
      <c r="F75" s="37">
        <v>2.94075E-2</v>
      </c>
      <c r="G75" s="37">
        <v>7.2500999999999998E-3</v>
      </c>
      <c r="H75" s="37">
        <v>6.7380499999999996E-2</v>
      </c>
      <c r="I75" s="37">
        <v>0</v>
      </c>
      <c r="J75" s="37">
        <v>3.1742800000000002E-2</v>
      </c>
      <c r="K75" s="37">
        <v>4.6523299999999997E-2</v>
      </c>
      <c r="L75" s="37">
        <v>3.6323000000000001E-2</v>
      </c>
      <c r="M75" s="37">
        <v>4.2749799999999998E-2</v>
      </c>
      <c r="N75" s="37">
        <v>0</v>
      </c>
      <c r="O75" s="37">
        <v>2.8788299999999999E-2</v>
      </c>
      <c r="P75" s="37">
        <v>4.6107099999999998E-2</v>
      </c>
      <c r="Q75" s="37">
        <v>3.44316E-2</v>
      </c>
      <c r="R75" s="37">
        <v>4.3574099999999998E-2</v>
      </c>
      <c r="S75" s="37">
        <v>4.9776399999999998E-2</v>
      </c>
      <c r="T75" s="37">
        <v>4.1673300000000003E-2</v>
      </c>
      <c r="U75" s="37">
        <v>3.7400000000000003E-2</v>
      </c>
      <c r="V75" s="37">
        <v>1.8639699999999999E-2</v>
      </c>
      <c r="W75" s="37">
        <v>2.0278600000000001E-2</v>
      </c>
      <c r="X75" s="37">
        <v>0</v>
      </c>
      <c r="Y75" s="37">
        <v>3.5098200000000003E-2</v>
      </c>
      <c r="Z75" s="37">
        <v>2.78447E-2</v>
      </c>
      <c r="AA75" s="37">
        <v>0</v>
      </c>
      <c r="AB75" s="37">
        <v>2.33966E-2</v>
      </c>
      <c r="AC75" s="37">
        <v>3.4835699999999997E-2</v>
      </c>
      <c r="AD75" s="37">
        <v>4.7014999999999999E-3</v>
      </c>
      <c r="AE75" s="37">
        <v>3.0974100000000001E-2</v>
      </c>
      <c r="AF75" s="37">
        <v>3.2237700000000001E-2</v>
      </c>
      <c r="AG75" s="37">
        <v>2.7643999999999998E-2</v>
      </c>
      <c r="AH75" s="37">
        <v>4.7762699999999998E-2</v>
      </c>
      <c r="AI75" s="37">
        <v>2.39212E-2</v>
      </c>
      <c r="AJ75" s="37">
        <v>2.3341400000000002E-2</v>
      </c>
      <c r="AK75" s="37">
        <v>2.6846999999999999E-2</v>
      </c>
      <c r="AL75" s="37">
        <v>2.7355999999999998E-2</v>
      </c>
      <c r="AM75" s="37">
        <v>0</v>
      </c>
      <c r="AN75" s="37">
        <v>0</v>
      </c>
      <c r="AO75" s="37">
        <v>2.52134E-2</v>
      </c>
      <c r="AP75" s="37">
        <v>3.7135899999999999E-2</v>
      </c>
      <c r="AQ75" s="37">
        <v>1.50791E-2</v>
      </c>
      <c r="AR75" s="37">
        <v>2.8943799999999999E-2</v>
      </c>
      <c r="AS75" s="37">
        <v>2.7215699999999999E-2</v>
      </c>
      <c r="AT75" s="37">
        <v>2.3779700000000001E-2</v>
      </c>
      <c r="AU75" s="37">
        <v>2.39387E-2</v>
      </c>
      <c r="AV75" s="37">
        <v>2.3921000000000001E-2</v>
      </c>
      <c r="AW75" s="37">
        <v>2.74224E-2</v>
      </c>
      <c r="AX75" s="37">
        <v>2.2992800000000001E-2</v>
      </c>
      <c r="AY75" s="37">
        <v>2.0376999999999999E-2</v>
      </c>
      <c r="AZ75" s="37">
        <v>2.7577999999999998E-2</v>
      </c>
      <c r="BA75" s="37">
        <v>3.0317E-2</v>
      </c>
      <c r="BB75" s="37">
        <v>1.8446500000000001E-2</v>
      </c>
      <c r="BC75" s="37">
        <v>2.8447799999999999E-2</v>
      </c>
      <c r="BD75" s="37">
        <v>2.4183300000000001E-2</v>
      </c>
      <c r="BE75" s="37">
        <v>2.11199E-2</v>
      </c>
      <c r="BF75" s="37">
        <v>0</v>
      </c>
      <c r="BG75" s="37">
        <v>0</v>
      </c>
      <c r="BH75" s="37">
        <v>2.8144200000000001E-2</v>
      </c>
      <c r="BI75" s="37">
        <v>2.03914E-2</v>
      </c>
      <c r="BJ75" s="37">
        <v>2.73662E-2</v>
      </c>
      <c r="BK75" s="37">
        <v>6.7752900000000005E-2</v>
      </c>
      <c r="BL75" s="37">
        <v>7.1732000000000002E-3</v>
      </c>
      <c r="BM75" s="37">
        <v>3.4107400000000003E-2</v>
      </c>
      <c r="BN75" s="37">
        <v>4.0421199999999997E-2</v>
      </c>
      <c r="BO75" s="37">
        <v>2.6053400000000001E-2</v>
      </c>
      <c r="BP75" s="37">
        <v>2.2728999999999999E-2</v>
      </c>
      <c r="BQ75" s="37">
        <v>8.8786999999999998E-3</v>
      </c>
      <c r="BR75" s="37">
        <v>1.53895E-2</v>
      </c>
      <c r="BS75" s="37">
        <v>1.74471E-2</v>
      </c>
      <c r="BT75" s="37">
        <v>1.27353E-2</v>
      </c>
      <c r="BU75" s="37">
        <v>1.01024</v>
      </c>
      <c r="BV75" s="37">
        <v>5.9957999999999999E-3</v>
      </c>
      <c r="BW75" s="37">
        <v>2.9096999999999999E-3</v>
      </c>
      <c r="BX75" s="37">
        <v>3.6376999999999998E-3</v>
      </c>
      <c r="BY75" s="37">
        <v>1.3928E-3</v>
      </c>
      <c r="BZ75" s="37">
        <v>4.6014000000000003E-3</v>
      </c>
      <c r="CA75" s="37">
        <v>8.9721000000000002E-3</v>
      </c>
      <c r="CB75" s="37">
        <v>6.4942100000000003E-2</v>
      </c>
      <c r="CC75" s="37">
        <v>1.9054499999999999E-2</v>
      </c>
      <c r="CD75" s="37">
        <v>0</v>
      </c>
      <c r="CE75" s="37">
        <v>8.0818000000000001E-3</v>
      </c>
      <c r="CF75" s="37">
        <v>7.3943999999999998E-3</v>
      </c>
      <c r="CG75" s="37">
        <v>7.0469E-3</v>
      </c>
      <c r="CH75" s="37">
        <v>6.0714999999999996E-3</v>
      </c>
      <c r="CI75" s="37">
        <v>6.4495999999999998E-3</v>
      </c>
      <c r="CJ75" s="37">
        <v>6.6476E-3</v>
      </c>
      <c r="CK75" s="37">
        <v>1.03296E-2</v>
      </c>
      <c r="CL75" s="37">
        <v>6.1834999999999998E-3</v>
      </c>
      <c r="CM75" s="37">
        <v>1.70996E-2</v>
      </c>
      <c r="CN75" s="37">
        <v>8.8687999999999996E-3</v>
      </c>
      <c r="CO75" s="37">
        <v>7.0667999999999998E-3</v>
      </c>
      <c r="CP75" s="37">
        <v>1.9709899999999999E-2</v>
      </c>
      <c r="CQ75" s="37">
        <v>3.7512999999999998E-2</v>
      </c>
      <c r="CR75" s="37">
        <v>1.2432199999999999E-2</v>
      </c>
      <c r="CS75" s="37">
        <v>1.87469E-2</v>
      </c>
      <c r="CT75" s="37">
        <v>1.6282999999999999E-2</v>
      </c>
      <c r="CU75" s="37">
        <v>2.48799E-2</v>
      </c>
      <c r="CV75" s="37">
        <v>1.13233E-2</v>
      </c>
      <c r="CW75" s="37">
        <v>6.5830000000000003E-3</v>
      </c>
      <c r="CX75" s="37">
        <v>3.5049400000000001E-2</v>
      </c>
      <c r="CY75" s="37">
        <v>7.2328999999999996E-3</v>
      </c>
      <c r="CZ75" s="37">
        <v>3.4221000000000001E-2</v>
      </c>
      <c r="DA75" s="37">
        <v>6.88111E-2</v>
      </c>
      <c r="DB75" s="37">
        <v>1.9713600000000001E-2</v>
      </c>
      <c r="DC75" s="37">
        <v>1.48311E-2</v>
      </c>
      <c r="DD75" s="37">
        <v>2.4539499999999999E-2</v>
      </c>
      <c r="DE75" s="37">
        <v>0.1188748</v>
      </c>
      <c r="DF75" s="37">
        <v>1.0052699999999999E-2</v>
      </c>
      <c r="DG75" s="38">
        <v>3.4706058999999998</v>
      </c>
      <c r="DH75" s="39">
        <v>2.8716270000000002</v>
      </c>
    </row>
    <row r="76" spans="2:112" x14ac:dyDescent="0.4">
      <c r="B76" s="23" t="s">
        <v>71</v>
      </c>
      <c r="C76" s="24" t="s">
        <v>199</v>
      </c>
      <c r="D76" s="37">
        <v>6.7127999999999997E-3</v>
      </c>
      <c r="E76" s="37">
        <v>5.9151999999999998E-3</v>
      </c>
      <c r="F76" s="37">
        <v>1.32984E-2</v>
      </c>
      <c r="G76" s="37">
        <v>7.5938000000000004E-3</v>
      </c>
      <c r="H76" s="37">
        <v>2.33593E-2</v>
      </c>
      <c r="I76" s="37">
        <v>0</v>
      </c>
      <c r="J76" s="37">
        <v>3.6763999999999998E-2</v>
      </c>
      <c r="K76" s="37">
        <v>5.6157999999999998E-3</v>
      </c>
      <c r="L76" s="37">
        <v>1.0596899999999999E-2</v>
      </c>
      <c r="M76" s="37">
        <v>4.7077999999999998E-3</v>
      </c>
      <c r="N76" s="37">
        <v>0</v>
      </c>
      <c r="O76" s="37">
        <v>1.43378E-2</v>
      </c>
      <c r="P76" s="37">
        <v>1.7327200000000001E-2</v>
      </c>
      <c r="Q76" s="37">
        <v>9.7330000000000003E-3</v>
      </c>
      <c r="R76" s="37">
        <v>1.5362000000000001E-2</v>
      </c>
      <c r="S76" s="37">
        <v>8.2903999999999999E-3</v>
      </c>
      <c r="T76" s="37">
        <v>8.3958000000000001E-3</v>
      </c>
      <c r="U76" s="37">
        <v>9.2181999999999993E-3</v>
      </c>
      <c r="V76" s="37">
        <v>9.2902999999999996E-3</v>
      </c>
      <c r="W76" s="37">
        <v>7.3867999999999998E-3</v>
      </c>
      <c r="X76" s="37">
        <v>0</v>
      </c>
      <c r="Y76" s="37">
        <v>6.8386000000000002E-3</v>
      </c>
      <c r="Z76" s="37">
        <v>9.7663999999999997E-3</v>
      </c>
      <c r="AA76" s="37">
        <v>0</v>
      </c>
      <c r="AB76" s="37">
        <v>6.6277999999999997E-3</v>
      </c>
      <c r="AC76" s="37">
        <v>6.6800999999999996E-3</v>
      </c>
      <c r="AD76" s="37">
        <v>2.7564999999999998E-3</v>
      </c>
      <c r="AE76" s="37">
        <v>4.5066000000000004E-3</v>
      </c>
      <c r="AF76" s="37">
        <v>4.4485000000000002E-3</v>
      </c>
      <c r="AG76" s="37">
        <v>5.6188000000000002E-3</v>
      </c>
      <c r="AH76" s="37">
        <v>6.5811999999999997E-3</v>
      </c>
      <c r="AI76" s="37">
        <v>1.13735E-2</v>
      </c>
      <c r="AJ76" s="37">
        <v>1.27391E-2</v>
      </c>
      <c r="AK76" s="37">
        <v>1.7223100000000002E-2</v>
      </c>
      <c r="AL76" s="37">
        <v>9.7800000000000005E-3</v>
      </c>
      <c r="AM76" s="37">
        <v>0</v>
      </c>
      <c r="AN76" s="37">
        <v>0</v>
      </c>
      <c r="AO76" s="37">
        <v>9.5340000000000008E-3</v>
      </c>
      <c r="AP76" s="37">
        <v>6.0131000000000004E-3</v>
      </c>
      <c r="AQ76" s="37">
        <v>1.28053E-2</v>
      </c>
      <c r="AR76" s="37">
        <v>6.5297999999999997E-3</v>
      </c>
      <c r="AS76" s="37">
        <v>1.3084500000000001E-2</v>
      </c>
      <c r="AT76" s="37">
        <v>9.2393000000000006E-3</v>
      </c>
      <c r="AU76" s="37">
        <v>7.1720000000000004E-3</v>
      </c>
      <c r="AV76" s="37">
        <v>6.9803E-3</v>
      </c>
      <c r="AW76" s="37">
        <v>1.0678E-2</v>
      </c>
      <c r="AX76" s="37">
        <v>3.3452E-3</v>
      </c>
      <c r="AY76" s="37">
        <v>6.3848000000000004E-3</v>
      </c>
      <c r="AZ76" s="37">
        <v>5.6806000000000001E-3</v>
      </c>
      <c r="BA76" s="37">
        <v>7.2516000000000004E-3</v>
      </c>
      <c r="BB76" s="37">
        <v>6.6836999999999999E-3</v>
      </c>
      <c r="BC76" s="37">
        <v>8.5552000000000007E-3</v>
      </c>
      <c r="BD76" s="37">
        <v>9.0652000000000007E-3</v>
      </c>
      <c r="BE76" s="37">
        <v>8.4531999999999993E-3</v>
      </c>
      <c r="BF76" s="37">
        <v>0</v>
      </c>
      <c r="BG76" s="37">
        <v>0</v>
      </c>
      <c r="BH76" s="37">
        <v>3.5111999999999999E-3</v>
      </c>
      <c r="BI76" s="37">
        <v>1.4808200000000001E-2</v>
      </c>
      <c r="BJ76" s="37">
        <v>9.9535000000000005E-3</v>
      </c>
      <c r="BK76" s="37">
        <v>1.5942499999999998E-2</v>
      </c>
      <c r="BL76" s="37">
        <v>6.6999E-3</v>
      </c>
      <c r="BM76" s="37">
        <v>1.21983E-2</v>
      </c>
      <c r="BN76" s="37">
        <v>8.4338999999999994E-3</v>
      </c>
      <c r="BO76" s="37">
        <v>1.6265600000000002E-2</v>
      </c>
      <c r="BP76" s="37">
        <v>1.53077E-2</v>
      </c>
      <c r="BQ76" s="37">
        <v>2.3806799999999999E-2</v>
      </c>
      <c r="BR76" s="37">
        <v>6.2674000000000002E-3</v>
      </c>
      <c r="BS76" s="37">
        <v>2.62305E-2</v>
      </c>
      <c r="BT76" s="37">
        <v>2.6439600000000001E-2</v>
      </c>
      <c r="BU76" s="37">
        <v>1.65591E-2</v>
      </c>
      <c r="BV76" s="37">
        <v>1.0383279999999999</v>
      </c>
      <c r="BW76" s="37">
        <v>6.9880600000000001E-2</v>
      </c>
      <c r="BX76" s="37">
        <v>5.8136899999999998E-2</v>
      </c>
      <c r="BY76" s="37">
        <v>5.4738700000000001E-2</v>
      </c>
      <c r="BZ76" s="37">
        <v>3.7963700000000003E-2</v>
      </c>
      <c r="CA76" s="37">
        <v>1.06085E-2</v>
      </c>
      <c r="CB76" s="37">
        <v>3.8380499999999998E-2</v>
      </c>
      <c r="CC76" s="37">
        <v>5.8113499999999998E-2</v>
      </c>
      <c r="CD76" s="37">
        <v>0</v>
      </c>
      <c r="CE76" s="37">
        <v>2.07736E-2</v>
      </c>
      <c r="CF76" s="37">
        <v>1.0012699999999999E-2</v>
      </c>
      <c r="CG76" s="37">
        <v>9.2131000000000001E-3</v>
      </c>
      <c r="CH76" s="37">
        <v>2.6683000000000002E-3</v>
      </c>
      <c r="CI76" s="37">
        <v>1.07385E-2</v>
      </c>
      <c r="CJ76" s="37">
        <v>7.7543000000000004E-3</v>
      </c>
      <c r="CK76" s="37">
        <v>7.0181999999999996E-3</v>
      </c>
      <c r="CL76" s="37">
        <v>8.3721000000000004E-3</v>
      </c>
      <c r="CM76" s="37">
        <v>6.6890999999999999E-3</v>
      </c>
      <c r="CN76" s="37">
        <v>1.6811400000000001E-2</v>
      </c>
      <c r="CO76" s="37">
        <v>1.0440700000000001E-2</v>
      </c>
      <c r="CP76" s="37">
        <v>4.1817E-3</v>
      </c>
      <c r="CQ76" s="37">
        <v>7.5507999999999999E-3</v>
      </c>
      <c r="CR76" s="37">
        <v>2.7036899999999999E-2</v>
      </c>
      <c r="CS76" s="37">
        <v>2.4003400000000001E-2</v>
      </c>
      <c r="CT76" s="37">
        <v>6.4378999999999999E-3</v>
      </c>
      <c r="CU76" s="37">
        <v>2.0576899999999999E-2</v>
      </c>
      <c r="CV76" s="37">
        <v>3.0796299999999999E-2</v>
      </c>
      <c r="CW76" s="37">
        <v>3.3893999999999999E-3</v>
      </c>
      <c r="CX76" s="37">
        <v>7.9605000000000006E-3</v>
      </c>
      <c r="CY76" s="37">
        <v>4.9665999999999998E-3</v>
      </c>
      <c r="CZ76" s="37">
        <v>2.1124400000000002E-2</v>
      </c>
      <c r="DA76" s="37">
        <v>7.7463999999999996E-3</v>
      </c>
      <c r="DB76" s="37">
        <v>6.4320000000000002E-3</v>
      </c>
      <c r="DC76" s="37">
        <v>1.03426E-2</v>
      </c>
      <c r="DD76" s="37">
        <v>8.1023999999999992E-3</v>
      </c>
      <c r="DE76" s="37">
        <v>2.4042999999999998E-3</v>
      </c>
      <c r="DF76" s="37">
        <v>1.0508E-2</v>
      </c>
      <c r="DG76" s="38">
        <v>2.3389286000000005</v>
      </c>
      <c r="DH76" s="39">
        <v>1.935262</v>
      </c>
    </row>
    <row r="77" spans="2:112" x14ac:dyDescent="0.4">
      <c r="B77" s="23" t="s">
        <v>72</v>
      </c>
      <c r="C77" s="24" t="s">
        <v>200</v>
      </c>
      <c r="D77" s="37">
        <v>3.3620999999999998E-3</v>
      </c>
      <c r="E77" s="37">
        <v>2.3259999999999999E-3</v>
      </c>
      <c r="F77" s="37">
        <v>1.91605E-2</v>
      </c>
      <c r="G77" s="37">
        <v>1.3779E-3</v>
      </c>
      <c r="H77" s="37">
        <v>4.1549999999999998E-3</v>
      </c>
      <c r="I77" s="37">
        <v>0</v>
      </c>
      <c r="J77" s="37">
        <v>1.1710399999999999E-2</v>
      </c>
      <c r="K77" s="37">
        <v>4.1137999999999999E-3</v>
      </c>
      <c r="L77" s="37">
        <v>2.7012999999999998E-3</v>
      </c>
      <c r="M77" s="37">
        <v>2.4731000000000002E-3</v>
      </c>
      <c r="N77" s="37">
        <v>0</v>
      </c>
      <c r="O77" s="37">
        <v>3.3627000000000002E-3</v>
      </c>
      <c r="P77" s="37">
        <v>4.7105999999999997E-3</v>
      </c>
      <c r="Q77" s="37">
        <v>3.5011999999999999E-3</v>
      </c>
      <c r="R77" s="37">
        <v>5.4803999999999999E-3</v>
      </c>
      <c r="S77" s="37">
        <v>3.3433E-3</v>
      </c>
      <c r="T77" s="37">
        <v>2.9529000000000001E-3</v>
      </c>
      <c r="U77" s="37">
        <v>5.2947000000000003E-3</v>
      </c>
      <c r="V77" s="37">
        <v>2.2905E-3</v>
      </c>
      <c r="W77" s="37">
        <v>3.6749E-3</v>
      </c>
      <c r="X77" s="37">
        <v>0</v>
      </c>
      <c r="Y77" s="37">
        <v>3.1901999999999998E-3</v>
      </c>
      <c r="Z77" s="37">
        <v>2.7483999999999998E-3</v>
      </c>
      <c r="AA77" s="37">
        <v>0</v>
      </c>
      <c r="AB77" s="37">
        <v>4.7381000000000003E-3</v>
      </c>
      <c r="AC77" s="37">
        <v>2.6178999999999998E-3</v>
      </c>
      <c r="AD77" s="37">
        <v>5.218E-4</v>
      </c>
      <c r="AE77" s="37">
        <v>3.1332E-3</v>
      </c>
      <c r="AF77" s="37">
        <v>4.2036E-3</v>
      </c>
      <c r="AG77" s="37">
        <v>3.9186000000000004E-3</v>
      </c>
      <c r="AH77" s="37">
        <v>3.6592E-3</v>
      </c>
      <c r="AI77" s="37">
        <v>3.9503000000000003E-3</v>
      </c>
      <c r="AJ77" s="37">
        <v>7.0207999999999998E-3</v>
      </c>
      <c r="AK77" s="37">
        <v>4.1472999999999996E-3</v>
      </c>
      <c r="AL77" s="37">
        <v>4.5574999999999999E-3</v>
      </c>
      <c r="AM77" s="37">
        <v>0</v>
      </c>
      <c r="AN77" s="37">
        <v>0</v>
      </c>
      <c r="AO77" s="37">
        <v>5.3004999999999997E-3</v>
      </c>
      <c r="AP77" s="37">
        <v>2.7458999999999999E-3</v>
      </c>
      <c r="AQ77" s="37">
        <v>3.7036999999999999E-3</v>
      </c>
      <c r="AR77" s="37">
        <v>2.7225999999999999E-3</v>
      </c>
      <c r="AS77" s="37">
        <v>5.9343E-3</v>
      </c>
      <c r="AT77" s="37">
        <v>3.3652999999999999E-3</v>
      </c>
      <c r="AU77" s="37">
        <v>3.9299000000000001E-3</v>
      </c>
      <c r="AV77" s="37">
        <v>4.0647000000000001E-3</v>
      </c>
      <c r="AW77" s="37">
        <v>2.6657999999999999E-3</v>
      </c>
      <c r="AX77" s="37">
        <v>1.9529E-3</v>
      </c>
      <c r="AY77" s="37">
        <v>2.3790999999999999E-3</v>
      </c>
      <c r="AZ77" s="37">
        <v>2.9428000000000002E-3</v>
      </c>
      <c r="BA77" s="37">
        <v>2.9415999999999999E-3</v>
      </c>
      <c r="BB77" s="37">
        <v>2.4098000000000001E-3</v>
      </c>
      <c r="BC77" s="37">
        <v>5.3737999999999998E-3</v>
      </c>
      <c r="BD77" s="37">
        <v>3.8352999999999998E-3</v>
      </c>
      <c r="BE77" s="37">
        <v>6.0204999999999998E-3</v>
      </c>
      <c r="BF77" s="37">
        <v>0</v>
      </c>
      <c r="BG77" s="37">
        <v>0</v>
      </c>
      <c r="BH77" s="37">
        <v>1.4023E-3</v>
      </c>
      <c r="BI77" s="37">
        <v>2.9150999999999999E-3</v>
      </c>
      <c r="BJ77" s="37">
        <v>2.8310000000000002E-3</v>
      </c>
      <c r="BK77" s="37">
        <v>3.5528999999999999E-3</v>
      </c>
      <c r="BL77" s="37">
        <v>3.7418999999999998E-3</v>
      </c>
      <c r="BM77" s="37">
        <v>7.0734999999999999E-3</v>
      </c>
      <c r="BN77" s="37">
        <v>4.5652000000000002E-3</v>
      </c>
      <c r="BO77" s="37">
        <v>3.8363999999999998E-3</v>
      </c>
      <c r="BP77" s="37">
        <v>4.3872E-3</v>
      </c>
      <c r="BQ77" s="37">
        <v>1.1858E-2</v>
      </c>
      <c r="BR77" s="37">
        <v>7.9787999999999994E-3</v>
      </c>
      <c r="BS77" s="37">
        <v>4.2792000000000004E-3</v>
      </c>
      <c r="BT77" s="37">
        <v>4.3071000000000003E-3</v>
      </c>
      <c r="BU77" s="37">
        <v>2.2954100000000002E-2</v>
      </c>
      <c r="BV77" s="37">
        <v>1.4617099999999999E-2</v>
      </c>
      <c r="BW77" s="37">
        <v>1.028073</v>
      </c>
      <c r="BX77" s="37">
        <v>8.8241399999999998E-2</v>
      </c>
      <c r="BY77" s="37">
        <v>8.0716999999999994E-3</v>
      </c>
      <c r="BZ77" s="37">
        <v>3.9388000000000001E-3</v>
      </c>
      <c r="CA77" s="37">
        <v>9.5689999999999994E-3</v>
      </c>
      <c r="CB77" s="37">
        <v>1.7533900000000002E-2</v>
      </c>
      <c r="CC77" s="37">
        <v>6.7666999999999996E-3</v>
      </c>
      <c r="CD77" s="37">
        <v>0</v>
      </c>
      <c r="CE77" s="37">
        <v>7.1611099999999997E-2</v>
      </c>
      <c r="CF77" s="37">
        <v>5.6955100000000002E-2</v>
      </c>
      <c r="CG77" s="37">
        <v>2.17672E-2</v>
      </c>
      <c r="CH77" s="37">
        <v>1.24306E-2</v>
      </c>
      <c r="CI77" s="37">
        <v>1.0544700000000001E-2</v>
      </c>
      <c r="CJ77" s="37">
        <v>1.01072E-2</v>
      </c>
      <c r="CK77" s="37">
        <v>3.06681E-2</v>
      </c>
      <c r="CL77" s="37">
        <v>3.9486599999999997E-2</v>
      </c>
      <c r="CM77" s="37">
        <v>2.09284E-2</v>
      </c>
      <c r="CN77" s="37">
        <v>2.5341000000000001E-3</v>
      </c>
      <c r="CO77" s="37">
        <v>2.1459999999999999E-3</v>
      </c>
      <c r="CP77" s="37">
        <v>1.38812E-2</v>
      </c>
      <c r="CQ77" s="37">
        <v>1.7685200000000002E-2</v>
      </c>
      <c r="CR77" s="37">
        <v>1.55715E-2</v>
      </c>
      <c r="CS77" s="37">
        <v>4.7958999999999996E-3</v>
      </c>
      <c r="CT77" s="37">
        <v>1.02889E-2</v>
      </c>
      <c r="CU77" s="37">
        <v>1.8112099999999999E-2</v>
      </c>
      <c r="CV77" s="37">
        <v>1.28307E-2</v>
      </c>
      <c r="CW77" s="37">
        <v>2.9862999999999999E-3</v>
      </c>
      <c r="CX77" s="37">
        <v>3.9734999999999996E-3</v>
      </c>
      <c r="CY77" s="37">
        <v>1.05529E-2</v>
      </c>
      <c r="CZ77" s="37">
        <v>1.29283E-2</v>
      </c>
      <c r="DA77" s="37">
        <v>1.0839400000000001E-2</v>
      </c>
      <c r="DB77" s="37">
        <v>2.48734E-2</v>
      </c>
      <c r="DC77" s="37">
        <v>7.5957999999999998E-3</v>
      </c>
      <c r="DD77" s="37">
        <v>2.67832E-2</v>
      </c>
      <c r="DE77" s="37">
        <v>3.1175E-3</v>
      </c>
      <c r="DF77" s="37">
        <v>2.7177699999999999E-2</v>
      </c>
      <c r="DG77" s="38">
        <v>1.9623536000000001</v>
      </c>
      <c r="DH77" s="39">
        <v>1.6236790000000001</v>
      </c>
    </row>
    <row r="78" spans="2:112" x14ac:dyDescent="0.4">
      <c r="B78" s="23" t="s">
        <v>73</v>
      </c>
      <c r="C78" s="24" t="s">
        <v>201</v>
      </c>
      <c r="D78" s="37">
        <v>0</v>
      </c>
      <c r="E78" s="37">
        <v>0</v>
      </c>
      <c r="F78" s="37">
        <v>0</v>
      </c>
      <c r="G78" s="37">
        <v>0</v>
      </c>
      <c r="H78" s="37">
        <v>0</v>
      </c>
      <c r="I78" s="37">
        <v>0</v>
      </c>
      <c r="J78" s="37">
        <v>0</v>
      </c>
      <c r="K78" s="37">
        <v>0</v>
      </c>
      <c r="L78" s="37">
        <v>0</v>
      </c>
      <c r="M78" s="37">
        <v>0</v>
      </c>
      <c r="N78" s="37">
        <v>0</v>
      </c>
      <c r="O78" s="37">
        <v>0</v>
      </c>
      <c r="P78" s="37">
        <v>0</v>
      </c>
      <c r="Q78" s="37">
        <v>0</v>
      </c>
      <c r="R78" s="37">
        <v>0</v>
      </c>
      <c r="S78" s="37">
        <v>0</v>
      </c>
      <c r="T78" s="37">
        <v>0</v>
      </c>
      <c r="U78" s="37">
        <v>0</v>
      </c>
      <c r="V78" s="37">
        <v>0</v>
      </c>
      <c r="W78" s="37">
        <v>0</v>
      </c>
      <c r="X78" s="37">
        <v>0</v>
      </c>
      <c r="Y78" s="37">
        <v>0</v>
      </c>
      <c r="Z78" s="37">
        <v>0</v>
      </c>
      <c r="AA78" s="37">
        <v>0</v>
      </c>
      <c r="AB78" s="37">
        <v>0</v>
      </c>
      <c r="AC78" s="37">
        <v>0</v>
      </c>
      <c r="AD78" s="37">
        <v>0</v>
      </c>
      <c r="AE78" s="37">
        <v>0</v>
      </c>
      <c r="AF78" s="37">
        <v>0</v>
      </c>
      <c r="AG78" s="37">
        <v>0</v>
      </c>
      <c r="AH78" s="37">
        <v>0</v>
      </c>
      <c r="AI78" s="37">
        <v>0</v>
      </c>
      <c r="AJ78" s="37">
        <v>0</v>
      </c>
      <c r="AK78" s="37">
        <v>0</v>
      </c>
      <c r="AL78" s="37">
        <v>0</v>
      </c>
      <c r="AM78" s="37">
        <v>0</v>
      </c>
      <c r="AN78" s="37">
        <v>0</v>
      </c>
      <c r="AO78" s="37">
        <v>0</v>
      </c>
      <c r="AP78" s="37">
        <v>0</v>
      </c>
      <c r="AQ78" s="37">
        <v>0</v>
      </c>
      <c r="AR78" s="37">
        <v>0</v>
      </c>
      <c r="AS78" s="37">
        <v>0</v>
      </c>
      <c r="AT78" s="37">
        <v>0</v>
      </c>
      <c r="AU78" s="37">
        <v>0</v>
      </c>
      <c r="AV78" s="37">
        <v>0</v>
      </c>
      <c r="AW78" s="37">
        <v>0</v>
      </c>
      <c r="AX78" s="37">
        <v>0</v>
      </c>
      <c r="AY78" s="37">
        <v>0</v>
      </c>
      <c r="AZ78" s="37">
        <v>0</v>
      </c>
      <c r="BA78" s="37">
        <v>0</v>
      </c>
      <c r="BB78" s="37">
        <v>0</v>
      </c>
      <c r="BC78" s="37">
        <v>0</v>
      </c>
      <c r="BD78" s="37">
        <v>0</v>
      </c>
      <c r="BE78" s="37">
        <v>0</v>
      </c>
      <c r="BF78" s="37">
        <v>0</v>
      </c>
      <c r="BG78" s="37">
        <v>0</v>
      </c>
      <c r="BH78" s="37">
        <v>0</v>
      </c>
      <c r="BI78" s="37">
        <v>0</v>
      </c>
      <c r="BJ78" s="37">
        <v>0</v>
      </c>
      <c r="BK78" s="37">
        <v>0</v>
      </c>
      <c r="BL78" s="37">
        <v>0</v>
      </c>
      <c r="BM78" s="37">
        <v>0</v>
      </c>
      <c r="BN78" s="37">
        <v>0</v>
      </c>
      <c r="BO78" s="37">
        <v>0</v>
      </c>
      <c r="BP78" s="37">
        <v>0</v>
      </c>
      <c r="BQ78" s="37">
        <v>0</v>
      </c>
      <c r="BR78" s="37">
        <v>0</v>
      </c>
      <c r="BS78" s="37">
        <v>0</v>
      </c>
      <c r="BT78" s="37">
        <v>0</v>
      </c>
      <c r="BU78" s="37">
        <v>0</v>
      </c>
      <c r="BV78" s="37">
        <v>0</v>
      </c>
      <c r="BW78" s="37">
        <v>0</v>
      </c>
      <c r="BX78" s="37">
        <v>1</v>
      </c>
      <c r="BY78" s="37">
        <v>0</v>
      </c>
      <c r="BZ78" s="37">
        <v>0</v>
      </c>
      <c r="CA78" s="37">
        <v>0</v>
      </c>
      <c r="CB78" s="37">
        <v>0</v>
      </c>
      <c r="CC78" s="37">
        <v>0</v>
      </c>
      <c r="CD78" s="37">
        <v>0</v>
      </c>
      <c r="CE78" s="37">
        <v>0</v>
      </c>
      <c r="CF78" s="37">
        <v>0</v>
      </c>
      <c r="CG78" s="37">
        <v>0</v>
      </c>
      <c r="CH78" s="37">
        <v>0</v>
      </c>
      <c r="CI78" s="37">
        <v>0</v>
      </c>
      <c r="CJ78" s="37">
        <v>0</v>
      </c>
      <c r="CK78" s="37">
        <v>0</v>
      </c>
      <c r="CL78" s="37">
        <v>0</v>
      </c>
      <c r="CM78" s="37">
        <v>0</v>
      </c>
      <c r="CN78" s="37">
        <v>0</v>
      </c>
      <c r="CO78" s="37">
        <v>0</v>
      </c>
      <c r="CP78" s="37">
        <v>0</v>
      </c>
      <c r="CQ78" s="37">
        <v>0</v>
      </c>
      <c r="CR78" s="37">
        <v>0</v>
      </c>
      <c r="CS78" s="37">
        <v>0</v>
      </c>
      <c r="CT78" s="37">
        <v>0</v>
      </c>
      <c r="CU78" s="37">
        <v>0</v>
      </c>
      <c r="CV78" s="37">
        <v>0</v>
      </c>
      <c r="CW78" s="37">
        <v>0</v>
      </c>
      <c r="CX78" s="37">
        <v>0</v>
      </c>
      <c r="CY78" s="37">
        <v>0</v>
      </c>
      <c r="CZ78" s="37">
        <v>0</v>
      </c>
      <c r="DA78" s="37">
        <v>0</v>
      </c>
      <c r="DB78" s="37">
        <v>0</v>
      </c>
      <c r="DC78" s="37">
        <v>0</v>
      </c>
      <c r="DD78" s="37">
        <v>0</v>
      </c>
      <c r="DE78" s="37">
        <v>0</v>
      </c>
      <c r="DF78" s="37">
        <v>0</v>
      </c>
      <c r="DG78" s="38">
        <v>1</v>
      </c>
      <c r="DH78" s="39">
        <v>0.82741390000000004</v>
      </c>
    </row>
    <row r="79" spans="2:112" x14ac:dyDescent="0.4">
      <c r="B79" s="23" t="s">
        <v>74</v>
      </c>
      <c r="C79" s="24" t="s">
        <v>202</v>
      </c>
      <c r="D79" s="37">
        <v>0</v>
      </c>
      <c r="E79" s="37">
        <v>0</v>
      </c>
      <c r="F79" s="37">
        <v>0</v>
      </c>
      <c r="G79" s="37">
        <v>0</v>
      </c>
      <c r="H79" s="37">
        <v>0</v>
      </c>
      <c r="I79" s="37">
        <v>0</v>
      </c>
      <c r="J79" s="37">
        <v>0</v>
      </c>
      <c r="K79" s="37">
        <v>0</v>
      </c>
      <c r="L79" s="37">
        <v>0</v>
      </c>
      <c r="M79" s="37">
        <v>0</v>
      </c>
      <c r="N79" s="37">
        <v>0</v>
      </c>
      <c r="O79" s="37">
        <v>0</v>
      </c>
      <c r="P79" s="37">
        <v>0</v>
      </c>
      <c r="Q79" s="37">
        <v>0</v>
      </c>
      <c r="R79" s="37">
        <v>0</v>
      </c>
      <c r="S79" s="37">
        <v>0</v>
      </c>
      <c r="T79" s="37">
        <v>0</v>
      </c>
      <c r="U79" s="37">
        <v>0</v>
      </c>
      <c r="V79" s="37">
        <v>0</v>
      </c>
      <c r="W79" s="37">
        <v>0</v>
      </c>
      <c r="X79" s="37">
        <v>0</v>
      </c>
      <c r="Y79" s="37">
        <v>0</v>
      </c>
      <c r="Z79" s="37">
        <v>0</v>
      </c>
      <c r="AA79" s="37">
        <v>0</v>
      </c>
      <c r="AB79" s="37">
        <v>0</v>
      </c>
      <c r="AC79" s="37">
        <v>0</v>
      </c>
      <c r="AD79" s="37">
        <v>0</v>
      </c>
      <c r="AE79" s="37">
        <v>0</v>
      </c>
      <c r="AF79" s="37">
        <v>0</v>
      </c>
      <c r="AG79" s="37">
        <v>0</v>
      </c>
      <c r="AH79" s="37">
        <v>0</v>
      </c>
      <c r="AI79" s="37">
        <v>0</v>
      </c>
      <c r="AJ79" s="37">
        <v>0</v>
      </c>
      <c r="AK79" s="37">
        <v>0</v>
      </c>
      <c r="AL79" s="37">
        <v>0</v>
      </c>
      <c r="AM79" s="37">
        <v>0</v>
      </c>
      <c r="AN79" s="37">
        <v>0</v>
      </c>
      <c r="AO79" s="37">
        <v>0</v>
      </c>
      <c r="AP79" s="37">
        <v>0</v>
      </c>
      <c r="AQ79" s="37">
        <v>0</v>
      </c>
      <c r="AR79" s="37">
        <v>0</v>
      </c>
      <c r="AS79" s="37">
        <v>0</v>
      </c>
      <c r="AT79" s="37">
        <v>0</v>
      </c>
      <c r="AU79" s="37">
        <v>0</v>
      </c>
      <c r="AV79" s="37">
        <v>0</v>
      </c>
      <c r="AW79" s="37">
        <v>0</v>
      </c>
      <c r="AX79" s="37">
        <v>0</v>
      </c>
      <c r="AY79" s="37">
        <v>0</v>
      </c>
      <c r="AZ79" s="37">
        <v>0</v>
      </c>
      <c r="BA79" s="37">
        <v>0</v>
      </c>
      <c r="BB79" s="37">
        <v>0</v>
      </c>
      <c r="BC79" s="37">
        <v>0</v>
      </c>
      <c r="BD79" s="37">
        <v>0</v>
      </c>
      <c r="BE79" s="37">
        <v>0</v>
      </c>
      <c r="BF79" s="37">
        <v>0</v>
      </c>
      <c r="BG79" s="37">
        <v>0</v>
      </c>
      <c r="BH79" s="37">
        <v>0</v>
      </c>
      <c r="BI79" s="37">
        <v>0</v>
      </c>
      <c r="BJ79" s="37">
        <v>0</v>
      </c>
      <c r="BK79" s="37">
        <v>0</v>
      </c>
      <c r="BL79" s="37">
        <v>0</v>
      </c>
      <c r="BM79" s="37">
        <v>0</v>
      </c>
      <c r="BN79" s="37">
        <v>0</v>
      </c>
      <c r="BO79" s="37">
        <v>0</v>
      </c>
      <c r="BP79" s="37">
        <v>0</v>
      </c>
      <c r="BQ79" s="37">
        <v>0</v>
      </c>
      <c r="BR79" s="37">
        <v>0</v>
      </c>
      <c r="BS79" s="37">
        <v>0</v>
      </c>
      <c r="BT79" s="37">
        <v>0</v>
      </c>
      <c r="BU79" s="37">
        <v>0</v>
      </c>
      <c r="BV79" s="37">
        <v>0</v>
      </c>
      <c r="BW79" s="37">
        <v>0</v>
      </c>
      <c r="BX79" s="37">
        <v>0</v>
      </c>
      <c r="BY79" s="37">
        <v>1</v>
      </c>
      <c r="BZ79" s="37">
        <v>0</v>
      </c>
      <c r="CA79" s="37">
        <v>0</v>
      </c>
      <c r="CB79" s="37">
        <v>0</v>
      </c>
      <c r="CC79" s="37">
        <v>0</v>
      </c>
      <c r="CD79" s="37">
        <v>0</v>
      </c>
      <c r="CE79" s="37">
        <v>0</v>
      </c>
      <c r="CF79" s="37">
        <v>0</v>
      </c>
      <c r="CG79" s="37">
        <v>0</v>
      </c>
      <c r="CH79" s="37">
        <v>0</v>
      </c>
      <c r="CI79" s="37">
        <v>0</v>
      </c>
      <c r="CJ79" s="37">
        <v>0</v>
      </c>
      <c r="CK79" s="37">
        <v>0</v>
      </c>
      <c r="CL79" s="37">
        <v>0</v>
      </c>
      <c r="CM79" s="37">
        <v>0</v>
      </c>
      <c r="CN79" s="37">
        <v>0</v>
      </c>
      <c r="CO79" s="37">
        <v>0</v>
      </c>
      <c r="CP79" s="37">
        <v>0</v>
      </c>
      <c r="CQ79" s="37">
        <v>0</v>
      </c>
      <c r="CR79" s="37">
        <v>0</v>
      </c>
      <c r="CS79" s="37">
        <v>0</v>
      </c>
      <c r="CT79" s="37">
        <v>0</v>
      </c>
      <c r="CU79" s="37">
        <v>0</v>
      </c>
      <c r="CV79" s="37">
        <v>0</v>
      </c>
      <c r="CW79" s="37">
        <v>0</v>
      </c>
      <c r="CX79" s="37">
        <v>0</v>
      </c>
      <c r="CY79" s="37">
        <v>0</v>
      </c>
      <c r="CZ79" s="37">
        <v>0</v>
      </c>
      <c r="DA79" s="37">
        <v>0</v>
      </c>
      <c r="DB79" s="37">
        <v>0</v>
      </c>
      <c r="DC79" s="37">
        <v>0</v>
      </c>
      <c r="DD79" s="37">
        <v>0</v>
      </c>
      <c r="DE79" s="37">
        <v>0</v>
      </c>
      <c r="DF79" s="37">
        <v>0</v>
      </c>
      <c r="DG79" s="38">
        <v>1</v>
      </c>
      <c r="DH79" s="39">
        <v>0.82741390000000004</v>
      </c>
    </row>
    <row r="80" spans="2:112" x14ac:dyDescent="0.4">
      <c r="B80" s="23" t="s">
        <v>75</v>
      </c>
      <c r="C80" s="24" t="s">
        <v>203</v>
      </c>
      <c r="D80" s="37">
        <v>3.1E-6</v>
      </c>
      <c r="E80" s="37">
        <v>2.6299999999999998E-6</v>
      </c>
      <c r="F80" s="37">
        <v>6.6900000000000003E-6</v>
      </c>
      <c r="G80" s="37">
        <v>2.3800000000000001E-6</v>
      </c>
      <c r="H80" s="37">
        <v>6.2199999999999997E-6</v>
      </c>
      <c r="I80" s="37">
        <v>0</v>
      </c>
      <c r="J80" s="37">
        <v>1.1800000000000001E-5</v>
      </c>
      <c r="K80" s="37">
        <v>7.7800000000000001E-6</v>
      </c>
      <c r="L80" s="37">
        <v>4.78E-6</v>
      </c>
      <c r="M80" s="37">
        <v>6.2299999999999996E-6</v>
      </c>
      <c r="N80" s="37">
        <v>0</v>
      </c>
      <c r="O80" s="37">
        <v>1.01E-5</v>
      </c>
      <c r="P80" s="37">
        <v>1.15E-5</v>
      </c>
      <c r="Q80" s="37">
        <v>8.0900000000000005E-6</v>
      </c>
      <c r="R80" s="37">
        <v>1.2E-5</v>
      </c>
      <c r="S80" s="37">
        <v>1.43E-5</v>
      </c>
      <c r="T80" s="37">
        <v>1.3200000000000001E-5</v>
      </c>
      <c r="U80" s="37">
        <v>1.5699999999999999E-5</v>
      </c>
      <c r="V80" s="37">
        <v>8.6300000000000004E-6</v>
      </c>
      <c r="W80" s="37">
        <v>9.8600000000000005E-6</v>
      </c>
      <c r="X80" s="37">
        <v>0</v>
      </c>
      <c r="Y80" s="37">
        <v>1.1800000000000001E-5</v>
      </c>
      <c r="Z80" s="37">
        <v>1.66E-5</v>
      </c>
      <c r="AA80" s="37">
        <v>0</v>
      </c>
      <c r="AB80" s="37">
        <v>2.4600000000000002E-5</v>
      </c>
      <c r="AC80" s="37">
        <v>1.2099999999999999E-5</v>
      </c>
      <c r="AD80" s="37">
        <v>1.6300000000000001E-6</v>
      </c>
      <c r="AE80" s="37">
        <v>5.8599999999999998E-6</v>
      </c>
      <c r="AF80" s="37">
        <v>1.73E-5</v>
      </c>
      <c r="AG80" s="37">
        <v>9.2399999999999996E-6</v>
      </c>
      <c r="AH80" s="37">
        <v>1.2099999999999999E-5</v>
      </c>
      <c r="AI80" s="37">
        <v>1.6200000000000001E-5</v>
      </c>
      <c r="AJ80" s="37">
        <v>1.0000000000000001E-5</v>
      </c>
      <c r="AK80" s="37">
        <v>1.9899999999999999E-5</v>
      </c>
      <c r="AL80" s="37">
        <v>2.69E-5</v>
      </c>
      <c r="AM80" s="37">
        <v>0</v>
      </c>
      <c r="AN80" s="37">
        <v>0</v>
      </c>
      <c r="AO80" s="37">
        <v>8.1799999999999996E-6</v>
      </c>
      <c r="AP80" s="37">
        <v>4.7400000000000004E-6</v>
      </c>
      <c r="AQ80" s="37">
        <v>8.8200000000000003E-6</v>
      </c>
      <c r="AR80" s="37">
        <v>1.0200000000000001E-5</v>
      </c>
      <c r="AS80" s="37">
        <v>1.8199999999999999E-5</v>
      </c>
      <c r="AT80" s="37">
        <v>8.3799999999999994E-6</v>
      </c>
      <c r="AU80" s="37">
        <v>8.8000000000000004E-6</v>
      </c>
      <c r="AV80" s="37">
        <v>1.1399999999999999E-5</v>
      </c>
      <c r="AW80" s="37">
        <v>1.7799999999999999E-5</v>
      </c>
      <c r="AX80" s="37">
        <v>8.1100000000000003E-6</v>
      </c>
      <c r="AY80" s="37">
        <v>1.9700000000000001E-5</v>
      </c>
      <c r="AZ80" s="37">
        <v>1.03E-5</v>
      </c>
      <c r="BA80" s="37">
        <v>1.49E-5</v>
      </c>
      <c r="BB80" s="37">
        <v>2.5299999999999998E-5</v>
      </c>
      <c r="BC80" s="37">
        <v>8.2900000000000002E-6</v>
      </c>
      <c r="BD80" s="37">
        <v>5.5099999999999998E-5</v>
      </c>
      <c r="BE80" s="37">
        <v>1.34E-5</v>
      </c>
      <c r="BF80" s="37">
        <v>0</v>
      </c>
      <c r="BG80" s="37">
        <v>0</v>
      </c>
      <c r="BH80" s="37">
        <v>3.4000000000000001E-6</v>
      </c>
      <c r="BI80" s="37">
        <v>5.3800000000000002E-6</v>
      </c>
      <c r="BJ80" s="37">
        <v>1.2500000000000001E-5</v>
      </c>
      <c r="BK80" s="37">
        <v>1.1399999999999999E-5</v>
      </c>
      <c r="BL80" s="37">
        <v>1.22E-5</v>
      </c>
      <c r="BM80" s="37">
        <v>1.1E-5</v>
      </c>
      <c r="BN80" s="37">
        <v>1.17E-5</v>
      </c>
      <c r="BO80" s="37">
        <v>9.8800000000000003E-6</v>
      </c>
      <c r="BP80" s="37">
        <v>7.7400000000000004E-6</v>
      </c>
      <c r="BQ80" s="37">
        <v>1.1600000000000001E-5</v>
      </c>
      <c r="BR80" s="37">
        <v>4.7600000000000002E-6</v>
      </c>
      <c r="BS80" s="37">
        <v>1.7099999999999999E-5</v>
      </c>
      <c r="BT80" s="37">
        <v>6.7500000000000001E-5</v>
      </c>
      <c r="BU80" s="37">
        <v>2.5400000000000001E-5</v>
      </c>
      <c r="BV80" s="37">
        <v>5.7099999999999999E-5</v>
      </c>
      <c r="BW80" s="37">
        <v>8.4400000000000005E-6</v>
      </c>
      <c r="BX80" s="37">
        <v>4.8300000000000003E-6</v>
      </c>
      <c r="BY80" s="37">
        <v>3.2600000000000001E-6</v>
      </c>
      <c r="BZ80" s="37">
        <v>1.0000070000000001</v>
      </c>
      <c r="CA80" s="37">
        <v>9.6600000000000007E-6</v>
      </c>
      <c r="CB80" s="37">
        <v>7.4900000000000003E-6</v>
      </c>
      <c r="CC80" s="37">
        <v>1.36E-5</v>
      </c>
      <c r="CD80" s="37">
        <v>0</v>
      </c>
      <c r="CE80" s="37">
        <v>3.4799999999999999E-5</v>
      </c>
      <c r="CF80" s="37">
        <v>1.24E-5</v>
      </c>
      <c r="CG80" s="37">
        <v>8.4300000000000006E-6</v>
      </c>
      <c r="CH80" s="37">
        <v>1.2099999999999999E-5</v>
      </c>
      <c r="CI80" s="37">
        <v>1.59E-5</v>
      </c>
      <c r="CJ80" s="37">
        <v>2.58E-5</v>
      </c>
      <c r="CK80" s="37">
        <v>6.3099999999999997E-6</v>
      </c>
      <c r="CL80" s="37">
        <v>2.09E-5</v>
      </c>
      <c r="CM80" s="37">
        <v>1.38E-5</v>
      </c>
      <c r="CN80" s="37">
        <v>3.4600000000000001E-5</v>
      </c>
      <c r="CO80" s="37">
        <v>2.48E-5</v>
      </c>
      <c r="CP80" s="37">
        <v>4.9599999999999999E-5</v>
      </c>
      <c r="CQ80" s="37">
        <v>1.2500000000000001E-5</v>
      </c>
      <c r="CR80" s="37">
        <v>1.7600000000000001E-5</v>
      </c>
      <c r="CS80" s="37">
        <v>8.8899999999999996E-6</v>
      </c>
      <c r="CT80" s="37">
        <v>5.8100000000000003E-6</v>
      </c>
      <c r="CU80" s="37">
        <v>2.97E-5</v>
      </c>
      <c r="CV80" s="37">
        <v>7.4900000000000003E-6</v>
      </c>
      <c r="CW80" s="37">
        <v>5.5899999999999998E-6</v>
      </c>
      <c r="CX80" s="37">
        <v>5.4700000000000001E-6</v>
      </c>
      <c r="CY80" s="37">
        <v>1.0900000000000001E-5</v>
      </c>
      <c r="CZ80" s="37">
        <v>1.34E-5</v>
      </c>
      <c r="DA80" s="37">
        <v>1.5699999999999999E-5</v>
      </c>
      <c r="DB80" s="37">
        <v>1.3900000000000001E-5</v>
      </c>
      <c r="DC80" s="37">
        <v>1.49E-5</v>
      </c>
      <c r="DD80" s="37">
        <v>1.5E-5</v>
      </c>
      <c r="DE80" s="37">
        <v>6.7100000000000001E-6</v>
      </c>
      <c r="DF80" s="37">
        <v>8.7899999999999995E-5</v>
      </c>
      <c r="DG80" s="38">
        <v>1.0014446800000001</v>
      </c>
      <c r="DH80" s="39">
        <v>0.82860920000000005</v>
      </c>
    </row>
    <row r="81" spans="2:112" x14ac:dyDescent="0.4">
      <c r="B81" s="23" t="s">
        <v>76</v>
      </c>
      <c r="C81" s="24" t="s">
        <v>204</v>
      </c>
      <c r="D81" s="37">
        <v>5.9959999999999996E-3</v>
      </c>
      <c r="E81" s="37">
        <v>2.8351000000000001E-2</v>
      </c>
      <c r="F81" s="37">
        <v>5.6420999999999997E-3</v>
      </c>
      <c r="G81" s="37">
        <v>1.4479199999999999E-2</v>
      </c>
      <c r="H81" s="37">
        <v>2.0811300000000001E-2</v>
      </c>
      <c r="I81" s="37">
        <v>0</v>
      </c>
      <c r="J81" s="37">
        <v>5.5265000000000002E-3</v>
      </c>
      <c r="K81" s="37">
        <v>1.35797E-2</v>
      </c>
      <c r="L81" s="37">
        <v>1.08647E-2</v>
      </c>
      <c r="M81" s="37">
        <v>2.0405900000000001E-2</v>
      </c>
      <c r="N81" s="37">
        <v>0</v>
      </c>
      <c r="O81" s="37">
        <v>6.3930000000000002E-3</v>
      </c>
      <c r="P81" s="37">
        <v>7.6417999999999998E-3</v>
      </c>
      <c r="Q81" s="37">
        <v>2.0302299999999999E-2</v>
      </c>
      <c r="R81" s="37">
        <v>1.3029799999999999E-2</v>
      </c>
      <c r="S81" s="37">
        <v>1.7206099999999998E-2</v>
      </c>
      <c r="T81" s="37">
        <v>1.55824E-2</v>
      </c>
      <c r="U81" s="37">
        <v>9.0690000000000007E-3</v>
      </c>
      <c r="V81" s="37">
        <v>1.533E-2</v>
      </c>
      <c r="W81" s="37">
        <v>6.4149999999999997E-3</v>
      </c>
      <c r="X81" s="37">
        <v>0</v>
      </c>
      <c r="Y81" s="37">
        <v>1.2807600000000001E-2</v>
      </c>
      <c r="Z81" s="37">
        <v>9.9950999999999998E-3</v>
      </c>
      <c r="AA81" s="37">
        <v>0</v>
      </c>
      <c r="AB81" s="37">
        <v>7.6576999999999999E-3</v>
      </c>
      <c r="AC81" s="37">
        <v>1.0955299999999999E-2</v>
      </c>
      <c r="AD81" s="37">
        <v>1.6463999999999999E-3</v>
      </c>
      <c r="AE81" s="37">
        <v>3.2008500000000002E-2</v>
      </c>
      <c r="AF81" s="37">
        <v>7.1323000000000003E-3</v>
      </c>
      <c r="AG81" s="37">
        <v>7.7546000000000004E-3</v>
      </c>
      <c r="AH81" s="37">
        <v>7.6524000000000002E-3</v>
      </c>
      <c r="AI81" s="37">
        <v>1.5059899999999999E-2</v>
      </c>
      <c r="AJ81" s="37">
        <v>2.85749E-2</v>
      </c>
      <c r="AK81" s="37">
        <v>1.64628E-2</v>
      </c>
      <c r="AL81" s="37">
        <v>1.39655E-2</v>
      </c>
      <c r="AM81" s="37">
        <v>0</v>
      </c>
      <c r="AN81" s="37">
        <v>0</v>
      </c>
      <c r="AO81" s="37">
        <v>2.2831899999999999E-2</v>
      </c>
      <c r="AP81" s="37">
        <v>1.2139199999999999E-2</v>
      </c>
      <c r="AQ81" s="37">
        <v>1.7736499999999999E-2</v>
      </c>
      <c r="AR81" s="37">
        <v>1.05091E-2</v>
      </c>
      <c r="AS81" s="37">
        <v>8.9440000000000006E-3</v>
      </c>
      <c r="AT81" s="37">
        <v>7.5119999999999996E-3</v>
      </c>
      <c r="AU81" s="37">
        <v>6.8396999999999998E-3</v>
      </c>
      <c r="AV81" s="37">
        <v>5.3949999999999996E-3</v>
      </c>
      <c r="AW81" s="37">
        <v>6.5423E-3</v>
      </c>
      <c r="AX81" s="37">
        <v>5.7917000000000003E-3</v>
      </c>
      <c r="AY81" s="37">
        <v>6.1776000000000001E-3</v>
      </c>
      <c r="AZ81" s="37">
        <v>7.0271999999999999E-3</v>
      </c>
      <c r="BA81" s="37">
        <v>6.6695000000000001E-3</v>
      </c>
      <c r="BB81" s="37">
        <v>3.9724000000000001E-3</v>
      </c>
      <c r="BC81" s="37">
        <v>7.6474000000000004E-3</v>
      </c>
      <c r="BD81" s="37">
        <v>5.5718E-3</v>
      </c>
      <c r="BE81" s="37">
        <v>7.2642999999999996E-3</v>
      </c>
      <c r="BF81" s="37">
        <v>0</v>
      </c>
      <c r="BG81" s="37">
        <v>0</v>
      </c>
      <c r="BH81" s="37">
        <v>5.4402000000000001E-3</v>
      </c>
      <c r="BI81" s="37">
        <v>6.1076000000000004E-3</v>
      </c>
      <c r="BJ81" s="37">
        <v>6.5874000000000002E-3</v>
      </c>
      <c r="BK81" s="37">
        <v>1.1189299999999999E-2</v>
      </c>
      <c r="BL81" s="37">
        <v>0.24088870000000001</v>
      </c>
      <c r="BM81" s="37">
        <v>1.4055099999999999E-2</v>
      </c>
      <c r="BN81" s="37">
        <v>1.3892699999999999E-2</v>
      </c>
      <c r="BO81" s="37">
        <v>1.43693E-2</v>
      </c>
      <c r="BP81" s="37">
        <v>1.39893E-2</v>
      </c>
      <c r="BQ81" s="37">
        <v>4.6506999999999998E-3</v>
      </c>
      <c r="BR81" s="37">
        <v>1.7704000000000001E-2</v>
      </c>
      <c r="BS81" s="37">
        <v>8.6621000000000007E-3</v>
      </c>
      <c r="BT81" s="37">
        <v>1.53788E-2</v>
      </c>
      <c r="BU81" s="37">
        <v>3.7634999999999999E-3</v>
      </c>
      <c r="BV81" s="37">
        <v>6.1602000000000002E-3</v>
      </c>
      <c r="BW81" s="37">
        <v>1.5162000000000001E-3</v>
      </c>
      <c r="BX81" s="37">
        <v>1.3443000000000001E-3</v>
      </c>
      <c r="BY81" s="37">
        <v>5.9190000000000002E-4</v>
      </c>
      <c r="BZ81" s="37">
        <v>2.1174000000000002E-3</v>
      </c>
      <c r="CA81" s="37">
        <v>1.0032730000000001</v>
      </c>
      <c r="CB81" s="37">
        <v>4.4199E-3</v>
      </c>
      <c r="CC81" s="37">
        <v>5.5465000000000002E-3</v>
      </c>
      <c r="CD81" s="37">
        <v>0</v>
      </c>
      <c r="CE81" s="37">
        <v>2.7401999999999999E-3</v>
      </c>
      <c r="CF81" s="37">
        <v>2.6075E-3</v>
      </c>
      <c r="CG81" s="37">
        <v>3.2678E-3</v>
      </c>
      <c r="CH81" s="37">
        <v>4.6429400000000003E-2</v>
      </c>
      <c r="CI81" s="37">
        <v>5.0267999999999997E-3</v>
      </c>
      <c r="CJ81" s="37">
        <v>4.1974999999999998E-3</v>
      </c>
      <c r="CK81" s="37">
        <v>4.5123000000000003E-3</v>
      </c>
      <c r="CL81" s="37">
        <v>5.8855000000000001E-3</v>
      </c>
      <c r="CM81" s="37">
        <v>9.5726000000000006E-3</v>
      </c>
      <c r="CN81" s="37">
        <v>5.2141000000000002E-3</v>
      </c>
      <c r="CO81" s="37">
        <v>2.8844000000000001E-3</v>
      </c>
      <c r="CP81" s="37">
        <v>6.7194999999999998E-3</v>
      </c>
      <c r="CQ81" s="37">
        <v>6.3124000000000001E-3</v>
      </c>
      <c r="CR81" s="37">
        <v>3.6473E-3</v>
      </c>
      <c r="CS81" s="37">
        <v>4.1650000000000003E-3</v>
      </c>
      <c r="CT81" s="37">
        <v>3.2336000000000001E-3</v>
      </c>
      <c r="CU81" s="37">
        <v>8.6751999999999992E-3</v>
      </c>
      <c r="CV81" s="37">
        <v>2.7793000000000002E-3</v>
      </c>
      <c r="CW81" s="37">
        <v>2.8004000000000002E-3</v>
      </c>
      <c r="CX81" s="37">
        <v>6.1649000000000001E-3</v>
      </c>
      <c r="CY81" s="37">
        <v>2.5347999999999998E-3</v>
      </c>
      <c r="CZ81" s="37">
        <v>5.9848000000000002E-3</v>
      </c>
      <c r="DA81" s="37">
        <v>1.04239E-2</v>
      </c>
      <c r="DB81" s="37">
        <v>3.4689E-3</v>
      </c>
      <c r="DC81" s="37">
        <v>3.2087000000000001E-3</v>
      </c>
      <c r="DD81" s="37">
        <v>1.6831599999999999E-2</v>
      </c>
      <c r="DE81" s="37">
        <v>2.5685699999999999E-2</v>
      </c>
      <c r="DF81" s="37">
        <v>2.7341000000000001E-2</v>
      </c>
      <c r="DG81" s="38">
        <v>2.1908335999999999</v>
      </c>
      <c r="DH81" s="39">
        <v>1.8127260000000001</v>
      </c>
    </row>
    <row r="82" spans="2:112" x14ac:dyDescent="0.4">
      <c r="B82" s="23" t="s">
        <v>77</v>
      </c>
      <c r="C82" s="24" t="s">
        <v>205</v>
      </c>
      <c r="D82" s="37">
        <v>7.3843699999999998E-2</v>
      </c>
      <c r="E82" s="37">
        <v>1.9424299999999999E-2</v>
      </c>
      <c r="F82" s="37">
        <v>2.3751000000000001E-2</v>
      </c>
      <c r="G82" s="37">
        <v>3.3779799999999999E-2</v>
      </c>
      <c r="H82" s="37">
        <v>2.2199799999999999E-2</v>
      </c>
      <c r="I82" s="37">
        <v>0</v>
      </c>
      <c r="J82" s="37">
        <v>0.35959350000000001</v>
      </c>
      <c r="K82" s="37">
        <v>1.37384E-2</v>
      </c>
      <c r="L82" s="37">
        <v>1.17322E-2</v>
      </c>
      <c r="M82" s="37">
        <v>1.1408099999999999E-2</v>
      </c>
      <c r="N82" s="37">
        <v>0</v>
      </c>
      <c r="O82" s="37">
        <v>1.3937E-2</v>
      </c>
      <c r="P82" s="37">
        <v>1.07422E-2</v>
      </c>
      <c r="Q82" s="37">
        <v>3.08639E-2</v>
      </c>
      <c r="R82" s="37">
        <v>1.3211199999999999E-2</v>
      </c>
      <c r="S82" s="37">
        <v>1.03109E-2</v>
      </c>
      <c r="T82" s="37">
        <v>7.3102000000000002E-3</v>
      </c>
      <c r="U82" s="37">
        <v>1.4773400000000001E-2</v>
      </c>
      <c r="V82" s="37">
        <v>7.3524999999999997E-3</v>
      </c>
      <c r="W82" s="37">
        <v>1.4303099999999999E-2</v>
      </c>
      <c r="X82" s="37">
        <v>0</v>
      </c>
      <c r="Y82" s="37">
        <v>7.5927E-3</v>
      </c>
      <c r="Z82" s="37">
        <v>4.0660000000000002E-3</v>
      </c>
      <c r="AA82" s="37">
        <v>0</v>
      </c>
      <c r="AB82" s="37">
        <v>5.8986999999999998E-3</v>
      </c>
      <c r="AC82" s="37">
        <v>6.8421999999999997E-3</v>
      </c>
      <c r="AD82" s="37">
        <v>4.2269999999999997E-4</v>
      </c>
      <c r="AE82" s="37">
        <v>1.36162E-2</v>
      </c>
      <c r="AF82" s="37">
        <v>4.3347000000000004E-3</v>
      </c>
      <c r="AG82" s="37">
        <v>4.5462000000000002E-3</v>
      </c>
      <c r="AH82" s="37">
        <v>1.8117299999999999E-2</v>
      </c>
      <c r="AI82" s="37">
        <v>1.8040400000000002E-2</v>
      </c>
      <c r="AJ82" s="37">
        <v>6.8112500000000006E-2</v>
      </c>
      <c r="AK82" s="37">
        <v>1.54618E-2</v>
      </c>
      <c r="AL82" s="37">
        <v>1.27831E-2</v>
      </c>
      <c r="AM82" s="37">
        <v>0</v>
      </c>
      <c r="AN82" s="37">
        <v>0</v>
      </c>
      <c r="AO82" s="37">
        <v>1.0845799999999999E-2</v>
      </c>
      <c r="AP82" s="37">
        <v>7.9485000000000007E-3</v>
      </c>
      <c r="AQ82" s="37">
        <v>5.5063599999999997E-2</v>
      </c>
      <c r="AR82" s="37">
        <v>5.9969000000000003E-3</v>
      </c>
      <c r="AS82" s="37">
        <v>1.49544E-2</v>
      </c>
      <c r="AT82" s="37">
        <v>1.37386E-2</v>
      </c>
      <c r="AU82" s="37">
        <v>9.9783000000000007E-3</v>
      </c>
      <c r="AV82" s="37">
        <v>9.4617999999999994E-3</v>
      </c>
      <c r="AW82" s="37">
        <v>1.0548500000000001E-2</v>
      </c>
      <c r="AX82" s="37">
        <v>5.6987000000000001E-3</v>
      </c>
      <c r="AY82" s="37">
        <v>2.8465999999999999E-3</v>
      </c>
      <c r="AZ82" s="37">
        <v>5.5630000000000002E-3</v>
      </c>
      <c r="BA82" s="37">
        <v>4.7038999999999996E-3</v>
      </c>
      <c r="BB82" s="37">
        <v>5.4431999999999996E-3</v>
      </c>
      <c r="BC82" s="37">
        <v>6.7735E-3</v>
      </c>
      <c r="BD82" s="37">
        <v>2.2014000000000001E-3</v>
      </c>
      <c r="BE82" s="37">
        <v>1.06509E-2</v>
      </c>
      <c r="BF82" s="37">
        <v>0</v>
      </c>
      <c r="BG82" s="37">
        <v>0</v>
      </c>
      <c r="BH82" s="37">
        <v>3.2560000000000002E-3</v>
      </c>
      <c r="BI82" s="37">
        <v>5.2991999999999996E-3</v>
      </c>
      <c r="BJ82" s="37">
        <v>3.2396E-3</v>
      </c>
      <c r="BK82" s="37">
        <v>2.9469700000000001E-2</v>
      </c>
      <c r="BL82" s="37">
        <v>1.8840099999999999E-2</v>
      </c>
      <c r="BM82" s="37">
        <v>2.5427100000000001E-2</v>
      </c>
      <c r="BN82" s="37">
        <v>3.0898100000000001E-2</v>
      </c>
      <c r="BO82" s="37">
        <v>3.6414099999999998E-2</v>
      </c>
      <c r="BP82" s="37">
        <v>2.4282499999999999E-2</v>
      </c>
      <c r="BQ82" s="37">
        <v>1.7966300000000001E-2</v>
      </c>
      <c r="BR82" s="37">
        <v>8.4773999999999995E-3</v>
      </c>
      <c r="BS82" s="37">
        <v>1.6104E-2</v>
      </c>
      <c r="BT82" s="37">
        <v>3.1927700000000003E-2</v>
      </c>
      <c r="BU82" s="37">
        <v>4.8980200000000002E-2</v>
      </c>
      <c r="BV82" s="37">
        <v>1.3365200000000001E-2</v>
      </c>
      <c r="BW82" s="37">
        <v>9.3694E-3</v>
      </c>
      <c r="BX82" s="37">
        <v>6.4695000000000004E-3</v>
      </c>
      <c r="BY82" s="37">
        <v>2.2772999999999999E-3</v>
      </c>
      <c r="BZ82" s="37">
        <v>6.7846E-3</v>
      </c>
      <c r="CA82" s="37">
        <v>4.4332E-3</v>
      </c>
      <c r="CB82" s="37">
        <v>1.0073570000000001</v>
      </c>
      <c r="CC82" s="37">
        <v>1.8430200000000001E-2</v>
      </c>
      <c r="CD82" s="37">
        <v>0</v>
      </c>
      <c r="CE82" s="37">
        <v>5.5202999999999997E-3</v>
      </c>
      <c r="CF82" s="37">
        <v>6.3026000000000002E-3</v>
      </c>
      <c r="CG82" s="37">
        <v>7.4387000000000003E-3</v>
      </c>
      <c r="CH82" s="37">
        <v>1.1802200000000001E-2</v>
      </c>
      <c r="CI82" s="37">
        <v>1.39933E-2</v>
      </c>
      <c r="CJ82" s="37">
        <v>1.2141000000000001E-2</v>
      </c>
      <c r="CK82" s="37">
        <v>2.12403E-2</v>
      </c>
      <c r="CL82" s="37">
        <v>6.6089E-3</v>
      </c>
      <c r="CM82" s="37">
        <v>2.0389000000000001E-2</v>
      </c>
      <c r="CN82" s="37">
        <v>1.9621900000000001E-2</v>
      </c>
      <c r="CO82" s="37">
        <v>1.39997E-2</v>
      </c>
      <c r="CP82" s="37">
        <v>1.0449099999999999E-2</v>
      </c>
      <c r="CQ82" s="37">
        <v>8.7372999999999999E-3</v>
      </c>
      <c r="CR82" s="37">
        <v>6.8932000000000004E-3</v>
      </c>
      <c r="CS82" s="37">
        <v>1.1880699999999999E-2</v>
      </c>
      <c r="CT82" s="37">
        <v>1.14261E-2</v>
      </c>
      <c r="CU82" s="37">
        <v>1.93171E-2</v>
      </c>
      <c r="CV82" s="37">
        <v>1.7406600000000001E-2</v>
      </c>
      <c r="CW82" s="37">
        <v>1.7061400000000001E-2</v>
      </c>
      <c r="CX82" s="37">
        <v>8.7854000000000005E-3</v>
      </c>
      <c r="CY82" s="37">
        <v>1.06804E-2</v>
      </c>
      <c r="CZ82" s="37">
        <v>4.6072000000000002E-2</v>
      </c>
      <c r="DA82" s="37">
        <v>7.5783999999999999E-3</v>
      </c>
      <c r="DB82" s="37">
        <v>2.26272E-2</v>
      </c>
      <c r="DC82" s="37">
        <v>3.2859899999999997E-2</v>
      </c>
      <c r="DD82" s="37">
        <v>3.6724800000000002E-2</v>
      </c>
      <c r="DE82" s="37">
        <v>6.0184000000000001E-3</v>
      </c>
      <c r="DF82" s="37">
        <v>2.4052E-2</v>
      </c>
      <c r="DG82" s="38">
        <v>2.8612236000000002</v>
      </c>
      <c r="DH82" s="39">
        <v>2.367416</v>
      </c>
    </row>
    <row r="83" spans="2:112" x14ac:dyDescent="0.4">
      <c r="B83" s="23" t="s">
        <v>78</v>
      </c>
      <c r="C83" s="24" t="s">
        <v>206</v>
      </c>
      <c r="D83" s="37">
        <v>8.4599999999999996E-5</v>
      </c>
      <c r="E83" s="37">
        <v>2.1919999999999999E-4</v>
      </c>
      <c r="F83" s="37">
        <v>3.1000000000000001E-5</v>
      </c>
      <c r="G83" s="37">
        <v>2.2099999999999998E-5</v>
      </c>
      <c r="H83" s="37">
        <v>1.3760000000000001E-4</v>
      </c>
      <c r="I83" s="37">
        <v>0</v>
      </c>
      <c r="J83" s="37">
        <v>9.8599999999999998E-5</v>
      </c>
      <c r="K83" s="37">
        <v>4.7200000000000002E-5</v>
      </c>
      <c r="L83" s="37">
        <v>3.8999999999999999E-5</v>
      </c>
      <c r="M83" s="37">
        <v>2.1790000000000001E-4</v>
      </c>
      <c r="N83" s="37">
        <v>0</v>
      </c>
      <c r="O83" s="37">
        <v>2.1800000000000001E-5</v>
      </c>
      <c r="P83" s="37">
        <v>1.7200000000000001E-5</v>
      </c>
      <c r="Q83" s="37">
        <v>2.207E-4</v>
      </c>
      <c r="R83" s="37">
        <v>5.0300000000000003E-5</v>
      </c>
      <c r="S83" s="37">
        <v>1.4090000000000001E-4</v>
      </c>
      <c r="T83" s="37">
        <v>6.4300000000000004E-5</v>
      </c>
      <c r="U83" s="37">
        <v>3.4999999999999997E-5</v>
      </c>
      <c r="V83" s="37">
        <v>2.2139999999999999E-4</v>
      </c>
      <c r="W83" s="37">
        <v>1.2520000000000001E-4</v>
      </c>
      <c r="X83" s="37">
        <v>0</v>
      </c>
      <c r="Y83" s="37">
        <v>1.348E-4</v>
      </c>
      <c r="Z83" s="37">
        <v>1.082E-4</v>
      </c>
      <c r="AA83" s="37">
        <v>0</v>
      </c>
      <c r="AB83" s="37">
        <v>4.2599999999999999E-5</v>
      </c>
      <c r="AC83" s="37">
        <v>7.5500000000000006E-5</v>
      </c>
      <c r="AD83" s="37">
        <v>2.3240000000000001E-4</v>
      </c>
      <c r="AE83" s="37">
        <v>1.2640000000000001E-4</v>
      </c>
      <c r="AF83" s="37">
        <v>3.0000000000000001E-5</v>
      </c>
      <c r="AG83" s="37">
        <v>3.1300000000000002E-5</v>
      </c>
      <c r="AH83" s="37">
        <v>3.68E-5</v>
      </c>
      <c r="AI83" s="37">
        <v>1.9110000000000001E-4</v>
      </c>
      <c r="AJ83" s="37">
        <v>3.9179999999999998E-4</v>
      </c>
      <c r="AK83" s="37">
        <v>1.4229999999999999E-4</v>
      </c>
      <c r="AL83" s="37">
        <v>1.5980000000000001E-4</v>
      </c>
      <c r="AM83" s="37">
        <v>0</v>
      </c>
      <c r="AN83" s="37">
        <v>0</v>
      </c>
      <c r="AO83" s="37">
        <v>3.167E-4</v>
      </c>
      <c r="AP83" s="37">
        <v>1.9330000000000001E-4</v>
      </c>
      <c r="AQ83" s="37">
        <v>7.1779999999999999E-4</v>
      </c>
      <c r="AR83" s="37">
        <v>2.6299999999999999E-5</v>
      </c>
      <c r="AS83" s="37">
        <v>9.7700000000000003E-5</v>
      </c>
      <c r="AT83" s="37">
        <v>7.3800000000000005E-5</v>
      </c>
      <c r="AU83" s="37">
        <v>5.02E-5</v>
      </c>
      <c r="AV83" s="37">
        <v>3.4199999999999998E-5</v>
      </c>
      <c r="AW83" s="37">
        <v>2.5899999999999999E-5</v>
      </c>
      <c r="AX83" s="37">
        <v>2.6699999999999998E-5</v>
      </c>
      <c r="AY83" s="37">
        <v>2.6999999999999999E-5</v>
      </c>
      <c r="AZ83" s="37">
        <v>4.1300000000000001E-5</v>
      </c>
      <c r="BA83" s="37">
        <v>3.1600000000000002E-5</v>
      </c>
      <c r="BB83" s="37">
        <v>1.49E-5</v>
      </c>
      <c r="BC83" s="37">
        <v>3.4199999999999998E-5</v>
      </c>
      <c r="BD83" s="37">
        <v>2.4600000000000002E-5</v>
      </c>
      <c r="BE83" s="37">
        <v>2.1299999999999999E-5</v>
      </c>
      <c r="BF83" s="37">
        <v>0</v>
      </c>
      <c r="BG83" s="37">
        <v>0</v>
      </c>
      <c r="BH83" s="37">
        <v>5.6100000000000002E-5</v>
      </c>
      <c r="BI83" s="37">
        <v>5.2899999999999998E-5</v>
      </c>
      <c r="BJ83" s="37">
        <v>5.5399999999999998E-5</v>
      </c>
      <c r="BK83" s="37">
        <v>2.8900000000000001E-5</v>
      </c>
      <c r="BL83" s="37">
        <v>4.1536000000000003E-3</v>
      </c>
      <c r="BM83" s="37">
        <v>4.9499999999999997E-5</v>
      </c>
      <c r="BN83" s="37">
        <v>4.2700000000000001E-5</v>
      </c>
      <c r="BO83" s="37">
        <v>8.92E-5</v>
      </c>
      <c r="BP83" s="37">
        <v>1.036E-4</v>
      </c>
      <c r="BQ83" s="37">
        <v>6.0999999999999999E-5</v>
      </c>
      <c r="BR83" s="37">
        <v>2.2929999999999999E-4</v>
      </c>
      <c r="BS83" s="37">
        <v>3.1399999999999998E-5</v>
      </c>
      <c r="BT83" s="37">
        <v>3.4999999999999997E-5</v>
      </c>
      <c r="BU83" s="37">
        <v>2.1800000000000001E-5</v>
      </c>
      <c r="BV83" s="37">
        <v>1.49E-5</v>
      </c>
      <c r="BW83" s="37">
        <v>7.5000000000000002E-6</v>
      </c>
      <c r="BX83" s="37">
        <v>4.7500000000000003E-6</v>
      </c>
      <c r="BY83" s="37">
        <v>2.1799999999999999E-6</v>
      </c>
      <c r="BZ83" s="37">
        <v>9.1600000000000004E-6</v>
      </c>
      <c r="CA83" s="37">
        <v>1.159E-4</v>
      </c>
      <c r="CB83" s="37">
        <v>2.4640000000000003E-4</v>
      </c>
      <c r="CC83" s="37">
        <v>1.00088</v>
      </c>
      <c r="CD83" s="37">
        <v>0</v>
      </c>
      <c r="CE83" s="37">
        <v>1.15E-5</v>
      </c>
      <c r="CF83" s="37">
        <v>9.9899999999999992E-6</v>
      </c>
      <c r="CG83" s="37">
        <v>1.2099999999999999E-5</v>
      </c>
      <c r="CH83" s="37">
        <v>7.1500000000000003E-5</v>
      </c>
      <c r="CI83" s="37">
        <v>9.9899999999999992E-6</v>
      </c>
      <c r="CJ83" s="37">
        <v>1.1800000000000001E-5</v>
      </c>
      <c r="CK83" s="37">
        <v>2.05E-5</v>
      </c>
      <c r="CL83" s="37">
        <v>8.4500000000000004E-6</v>
      </c>
      <c r="CM83" s="37">
        <v>2.3799999999999999E-5</v>
      </c>
      <c r="CN83" s="37">
        <v>1.47E-5</v>
      </c>
      <c r="CO83" s="37">
        <v>1.3900000000000001E-5</v>
      </c>
      <c r="CP83" s="37">
        <v>2.3499999999999999E-5</v>
      </c>
      <c r="CQ83" s="37">
        <v>1.59E-5</v>
      </c>
      <c r="CR83" s="37">
        <v>1.56E-5</v>
      </c>
      <c r="CS83" s="37">
        <v>1.56E-5</v>
      </c>
      <c r="CT83" s="37">
        <v>1.4100000000000001E-5</v>
      </c>
      <c r="CU83" s="37">
        <v>2.3099999999999999E-5</v>
      </c>
      <c r="CV83" s="37">
        <v>1.3499999999999999E-5</v>
      </c>
      <c r="CW83" s="37">
        <v>8.6200000000000005E-6</v>
      </c>
      <c r="CX83" s="37">
        <v>4.85E-5</v>
      </c>
      <c r="CY83" s="37">
        <v>9.7200000000000001E-6</v>
      </c>
      <c r="CZ83" s="37">
        <v>2.73E-5</v>
      </c>
      <c r="DA83" s="37">
        <v>2.7699999999999999E-5</v>
      </c>
      <c r="DB83" s="37">
        <v>2.09E-5</v>
      </c>
      <c r="DC83" s="37">
        <v>2.0999999999999999E-5</v>
      </c>
      <c r="DD83" s="37">
        <v>2.6699999999999998E-5</v>
      </c>
      <c r="DE83" s="37">
        <v>1.07E-4</v>
      </c>
      <c r="DF83" s="37">
        <v>4.32E-5</v>
      </c>
      <c r="DG83" s="38">
        <v>1.0122158599999993</v>
      </c>
      <c r="DH83" s="39">
        <v>0.83752110000000002</v>
      </c>
    </row>
    <row r="84" spans="2:112" x14ac:dyDescent="0.4">
      <c r="B84" s="23" t="s">
        <v>79</v>
      </c>
      <c r="C84" s="24" t="s">
        <v>207</v>
      </c>
      <c r="D84" s="37">
        <v>0</v>
      </c>
      <c r="E84" s="37">
        <v>0</v>
      </c>
      <c r="F84" s="37">
        <v>0</v>
      </c>
      <c r="G84" s="37">
        <v>0</v>
      </c>
      <c r="H84" s="37">
        <v>0</v>
      </c>
      <c r="I84" s="37">
        <v>0</v>
      </c>
      <c r="J84" s="37">
        <v>0</v>
      </c>
      <c r="K84" s="37">
        <v>0</v>
      </c>
      <c r="L84" s="37">
        <v>0</v>
      </c>
      <c r="M84" s="37">
        <v>0</v>
      </c>
      <c r="N84" s="37">
        <v>0</v>
      </c>
      <c r="O84" s="37">
        <v>0</v>
      </c>
      <c r="P84" s="37">
        <v>0</v>
      </c>
      <c r="Q84" s="37">
        <v>0</v>
      </c>
      <c r="R84" s="37">
        <v>0</v>
      </c>
      <c r="S84" s="37">
        <v>0</v>
      </c>
      <c r="T84" s="37">
        <v>0</v>
      </c>
      <c r="U84" s="37">
        <v>0</v>
      </c>
      <c r="V84" s="37">
        <v>0</v>
      </c>
      <c r="W84" s="37">
        <v>0</v>
      </c>
      <c r="X84" s="37">
        <v>0</v>
      </c>
      <c r="Y84" s="37">
        <v>0</v>
      </c>
      <c r="Z84" s="37">
        <v>0</v>
      </c>
      <c r="AA84" s="37">
        <v>0</v>
      </c>
      <c r="AB84" s="37">
        <v>0</v>
      </c>
      <c r="AC84" s="37">
        <v>0</v>
      </c>
      <c r="AD84" s="37">
        <v>0</v>
      </c>
      <c r="AE84" s="37">
        <v>0</v>
      </c>
      <c r="AF84" s="37">
        <v>0</v>
      </c>
      <c r="AG84" s="37">
        <v>0</v>
      </c>
      <c r="AH84" s="37">
        <v>0</v>
      </c>
      <c r="AI84" s="37">
        <v>0</v>
      </c>
      <c r="AJ84" s="37">
        <v>0</v>
      </c>
      <c r="AK84" s="37">
        <v>0</v>
      </c>
      <c r="AL84" s="37">
        <v>0</v>
      </c>
      <c r="AM84" s="37">
        <v>0</v>
      </c>
      <c r="AN84" s="37">
        <v>0</v>
      </c>
      <c r="AO84" s="37">
        <v>0</v>
      </c>
      <c r="AP84" s="37">
        <v>0</v>
      </c>
      <c r="AQ84" s="37">
        <v>0</v>
      </c>
      <c r="AR84" s="37">
        <v>0</v>
      </c>
      <c r="AS84" s="37">
        <v>0</v>
      </c>
      <c r="AT84" s="37">
        <v>0</v>
      </c>
      <c r="AU84" s="37">
        <v>0</v>
      </c>
      <c r="AV84" s="37">
        <v>0</v>
      </c>
      <c r="AW84" s="37">
        <v>0</v>
      </c>
      <c r="AX84" s="37">
        <v>0</v>
      </c>
      <c r="AY84" s="37">
        <v>0</v>
      </c>
      <c r="AZ84" s="37">
        <v>0</v>
      </c>
      <c r="BA84" s="37">
        <v>0</v>
      </c>
      <c r="BB84" s="37">
        <v>0</v>
      </c>
      <c r="BC84" s="37">
        <v>0</v>
      </c>
      <c r="BD84" s="37">
        <v>0</v>
      </c>
      <c r="BE84" s="37">
        <v>0</v>
      </c>
      <c r="BF84" s="37">
        <v>0</v>
      </c>
      <c r="BG84" s="37">
        <v>0</v>
      </c>
      <c r="BH84" s="37">
        <v>0</v>
      </c>
      <c r="BI84" s="37">
        <v>0</v>
      </c>
      <c r="BJ84" s="37">
        <v>0</v>
      </c>
      <c r="BK84" s="37">
        <v>0</v>
      </c>
      <c r="BL84" s="37">
        <v>0</v>
      </c>
      <c r="BM84" s="37">
        <v>0</v>
      </c>
      <c r="BN84" s="37">
        <v>0</v>
      </c>
      <c r="BO84" s="37">
        <v>0</v>
      </c>
      <c r="BP84" s="37">
        <v>0</v>
      </c>
      <c r="BQ84" s="37">
        <v>0</v>
      </c>
      <c r="BR84" s="37">
        <v>0</v>
      </c>
      <c r="BS84" s="37">
        <v>0</v>
      </c>
      <c r="BT84" s="37">
        <v>0</v>
      </c>
      <c r="BU84" s="37">
        <v>0</v>
      </c>
      <c r="BV84" s="37">
        <v>0</v>
      </c>
      <c r="BW84" s="37">
        <v>0</v>
      </c>
      <c r="BX84" s="37">
        <v>0</v>
      </c>
      <c r="BY84" s="37">
        <v>0</v>
      </c>
      <c r="BZ84" s="37">
        <v>0</v>
      </c>
      <c r="CA84" s="37">
        <v>0</v>
      </c>
      <c r="CB84" s="37">
        <v>0</v>
      </c>
      <c r="CC84" s="37">
        <v>0</v>
      </c>
      <c r="CD84" s="37">
        <v>1</v>
      </c>
      <c r="CE84" s="37">
        <v>0</v>
      </c>
      <c r="CF84" s="37">
        <v>0</v>
      </c>
      <c r="CG84" s="37">
        <v>0</v>
      </c>
      <c r="CH84" s="37">
        <v>0</v>
      </c>
      <c r="CI84" s="37">
        <v>0</v>
      </c>
      <c r="CJ84" s="37">
        <v>0</v>
      </c>
      <c r="CK84" s="37">
        <v>0</v>
      </c>
      <c r="CL84" s="37">
        <v>0</v>
      </c>
      <c r="CM84" s="37">
        <v>0</v>
      </c>
      <c r="CN84" s="37">
        <v>0</v>
      </c>
      <c r="CO84" s="37">
        <v>0</v>
      </c>
      <c r="CP84" s="37">
        <v>0</v>
      </c>
      <c r="CQ84" s="37">
        <v>0</v>
      </c>
      <c r="CR84" s="37">
        <v>0</v>
      </c>
      <c r="CS84" s="37">
        <v>0</v>
      </c>
      <c r="CT84" s="37">
        <v>0</v>
      </c>
      <c r="CU84" s="37">
        <v>0</v>
      </c>
      <c r="CV84" s="37">
        <v>0</v>
      </c>
      <c r="CW84" s="37">
        <v>0</v>
      </c>
      <c r="CX84" s="37">
        <v>0</v>
      </c>
      <c r="CY84" s="37">
        <v>0</v>
      </c>
      <c r="CZ84" s="37">
        <v>0</v>
      </c>
      <c r="DA84" s="37">
        <v>0</v>
      </c>
      <c r="DB84" s="37">
        <v>0</v>
      </c>
      <c r="DC84" s="37">
        <v>0</v>
      </c>
      <c r="DD84" s="37">
        <v>0</v>
      </c>
      <c r="DE84" s="37">
        <v>0</v>
      </c>
      <c r="DF84" s="37">
        <v>0</v>
      </c>
      <c r="DG84" s="38">
        <v>1</v>
      </c>
      <c r="DH84" s="39">
        <v>0.82741390000000004</v>
      </c>
    </row>
    <row r="85" spans="2:112" x14ac:dyDescent="0.4">
      <c r="B85" s="23" t="s">
        <v>80</v>
      </c>
      <c r="C85" s="24" t="s">
        <v>208</v>
      </c>
      <c r="D85" s="37">
        <v>3.6759999999999999E-4</v>
      </c>
      <c r="E85" s="37">
        <v>1.4829000000000001E-3</v>
      </c>
      <c r="F85" s="37">
        <v>2.9470000000000001E-4</v>
      </c>
      <c r="G85" s="37">
        <v>8.6399999999999999E-5</v>
      </c>
      <c r="H85" s="37">
        <v>1.0479E-3</v>
      </c>
      <c r="I85" s="37">
        <v>0</v>
      </c>
      <c r="J85" s="37">
        <v>2.5149999999999999E-4</v>
      </c>
      <c r="K85" s="37">
        <v>8.2299999999999995E-4</v>
      </c>
      <c r="L85" s="37">
        <v>6.1280000000000004E-4</v>
      </c>
      <c r="M85" s="37">
        <v>9.5759999999999997E-4</v>
      </c>
      <c r="N85" s="37">
        <v>0</v>
      </c>
      <c r="O85" s="37">
        <v>3.0810000000000001E-4</v>
      </c>
      <c r="P85" s="37">
        <v>3.7080000000000001E-4</v>
      </c>
      <c r="Q85" s="37">
        <v>6.6410000000000004E-4</v>
      </c>
      <c r="R85" s="37">
        <v>6.3119999999999995E-4</v>
      </c>
      <c r="S85" s="37">
        <v>1.2367000000000001E-3</v>
      </c>
      <c r="T85" s="37">
        <v>9.0720000000000004E-4</v>
      </c>
      <c r="U85" s="37">
        <v>6.9309999999999999E-4</v>
      </c>
      <c r="V85" s="37">
        <v>5.888E-4</v>
      </c>
      <c r="W85" s="37">
        <v>3.612E-4</v>
      </c>
      <c r="X85" s="37">
        <v>0</v>
      </c>
      <c r="Y85" s="37">
        <v>7.7689999999999996E-4</v>
      </c>
      <c r="Z85" s="37">
        <v>6.734E-4</v>
      </c>
      <c r="AA85" s="37">
        <v>0</v>
      </c>
      <c r="AB85" s="37">
        <v>3.6539999999999999E-4</v>
      </c>
      <c r="AC85" s="37">
        <v>6.5930000000000003E-4</v>
      </c>
      <c r="AD85" s="37">
        <v>3.523E-4</v>
      </c>
      <c r="AE85" s="37">
        <v>1.5770000000000001E-3</v>
      </c>
      <c r="AF85" s="37">
        <v>3.3510000000000001E-4</v>
      </c>
      <c r="AG85" s="37">
        <v>3.5280000000000001E-4</v>
      </c>
      <c r="AH85" s="37">
        <v>3.7730000000000001E-4</v>
      </c>
      <c r="AI85" s="37">
        <v>7.4339999999999996E-4</v>
      </c>
      <c r="AJ85" s="37">
        <v>1.9070000000000001E-3</v>
      </c>
      <c r="AK85" s="37">
        <v>7.2760000000000001E-4</v>
      </c>
      <c r="AL85" s="37">
        <v>7.5900000000000002E-4</v>
      </c>
      <c r="AM85" s="37">
        <v>0</v>
      </c>
      <c r="AN85" s="37">
        <v>0</v>
      </c>
      <c r="AO85" s="37">
        <v>1.1558E-3</v>
      </c>
      <c r="AP85" s="37">
        <v>6.1709999999999998E-4</v>
      </c>
      <c r="AQ85" s="37">
        <v>3.5710000000000001E-4</v>
      </c>
      <c r="AR85" s="37">
        <v>4.9100000000000001E-4</v>
      </c>
      <c r="AS85" s="37">
        <v>4.1980000000000001E-4</v>
      </c>
      <c r="AT85" s="37">
        <v>3.5199999999999999E-4</v>
      </c>
      <c r="AU85" s="37">
        <v>2.9789999999999998E-4</v>
      </c>
      <c r="AV85" s="37">
        <v>2.3499999999999999E-4</v>
      </c>
      <c r="AW85" s="37">
        <v>3.057E-4</v>
      </c>
      <c r="AX85" s="37">
        <v>2.9139999999999998E-4</v>
      </c>
      <c r="AY85" s="37">
        <v>2.6650000000000003E-4</v>
      </c>
      <c r="AZ85" s="37">
        <v>3.3169999999999999E-4</v>
      </c>
      <c r="BA85" s="37">
        <v>3.3770000000000002E-4</v>
      </c>
      <c r="BB85" s="37">
        <v>2.4560000000000001E-4</v>
      </c>
      <c r="BC85" s="37">
        <v>3.8709999999999998E-4</v>
      </c>
      <c r="BD85" s="37">
        <v>2.9189999999999999E-4</v>
      </c>
      <c r="BE85" s="37">
        <v>2.3020000000000001E-4</v>
      </c>
      <c r="BF85" s="37">
        <v>0</v>
      </c>
      <c r="BG85" s="37">
        <v>0</v>
      </c>
      <c r="BH85" s="37">
        <v>3.0880000000000002E-4</v>
      </c>
      <c r="BI85" s="37">
        <v>3.0709999999999998E-4</v>
      </c>
      <c r="BJ85" s="37">
        <v>3.2820000000000001E-4</v>
      </c>
      <c r="BK85" s="37">
        <v>5.0509999999999997E-4</v>
      </c>
      <c r="BL85" s="37">
        <v>8.1950000000000002E-4</v>
      </c>
      <c r="BM85" s="37">
        <v>6.0740000000000002E-4</v>
      </c>
      <c r="BN85" s="37">
        <v>5.8629999999999999E-4</v>
      </c>
      <c r="BO85" s="37">
        <v>6.3789999999999995E-4</v>
      </c>
      <c r="BP85" s="37">
        <v>6.29E-4</v>
      </c>
      <c r="BQ85" s="37">
        <v>1.663E-4</v>
      </c>
      <c r="BR85" s="37">
        <v>9.8449999999999992E-4</v>
      </c>
      <c r="BS85" s="37">
        <v>2.2719999999999999E-4</v>
      </c>
      <c r="BT85" s="37">
        <v>1.6540000000000001E-4</v>
      </c>
      <c r="BU85" s="37">
        <v>1.209E-4</v>
      </c>
      <c r="BV85" s="37">
        <v>1.2449999999999999E-4</v>
      </c>
      <c r="BW85" s="37">
        <v>5.0899999999999997E-5</v>
      </c>
      <c r="BX85" s="37">
        <v>4.49E-5</v>
      </c>
      <c r="BY85" s="37">
        <v>1.8899999999999999E-5</v>
      </c>
      <c r="BZ85" s="37">
        <v>2.7599999999999999E-4</v>
      </c>
      <c r="CA85" s="37">
        <v>5.643E-4</v>
      </c>
      <c r="CB85" s="37">
        <v>4.3429999999999999E-4</v>
      </c>
      <c r="CC85" s="37">
        <v>3.568E-4</v>
      </c>
      <c r="CD85" s="37">
        <v>0</v>
      </c>
      <c r="CE85" s="37">
        <v>1.002359</v>
      </c>
      <c r="CF85" s="37">
        <v>9.4699999999999998E-5</v>
      </c>
      <c r="CG85" s="37">
        <v>1.2400000000000001E-4</v>
      </c>
      <c r="CH85" s="37">
        <v>4.7349999999999996E-3</v>
      </c>
      <c r="CI85" s="37">
        <v>1.153E-4</v>
      </c>
      <c r="CJ85" s="37">
        <v>1.078E-4</v>
      </c>
      <c r="CK85" s="37">
        <v>1.8599999999999999E-4</v>
      </c>
      <c r="CL85" s="37">
        <v>8.2999999999999998E-5</v>
      </c>
      <c r="CM85" s="37">
        <v>4.7849999999999998E-4</v>
      </c>
      <c r="CN85" s="37">
        <v>1.1739999999999999E-4</v>
      </c>
      <c r="CO85" s="37">
        <v>1.011E-4</v>
      </c>
      <c r="CP85" s="37">
        <v>2.4000000000000001E-4</v>
      </c>
      <c r="CQ85" s="37">
        <v>3.5500000000000001E-4</v>
      </c>
      <c r="CR85" s="37">
        <v>1.8650000000000001E-4</v>
      </c>
      <c r="CS85" s="37">
        <v>2.1100000000000001E-4</v>
      </c>
      <c r="CT85" s="37">
        <v>1.7459999999999999E-4</v>
      </c>
      <c r="CU85" s="37">
        <v>2.72E-4</v>
      </c>
      <c r="CV85" s="37">
        <v>1.005E-4</v>
      </c>
      <c r="CW85" s="37">
        <v>4.0289999999999998E-4</v>
      </c>
      <c r="CX85" s="37">
        <v>3.4909999999999997E-4</v>
      </c>
      <c r="CY85" s="37">
        <v>8.8700000000000001E-5</v>
      </c>
      <c r="CZ85" s="37">
        <v>3.0420000000000002E-4</v>
      </c>
      <c r="DA85" s="37">
        <v>5.8399999999999999E-4</v>
      </c>
      <c r="DB85" s="37">
        <v>1.639E-4</v>
      </c>
      <c r="DC85" s="37">
        <v>1.2659999999999999E-4</v>
      </c>
      <c r="DD85" s="37">
        <v>2.0900000000000001E-4</v>
      </c>
      <c r="DE85" s="37">
        <v>1.537E-3</v>
      </c>
      <c r="DF85" s="37">
        <v>1.46E-4</v>
      </c>
      <c r="DG85" s="38">
        <v>1.0501226000000001</v>
      </c>
      <c r="DH85" s="39">
        <v>0.86888600000000005</v>
      </c>
    </row>
    <row r="86" spans="2:112" x14ac:dyDescent="0.4">
      <c r="B86" s="23" t="s">
        <v>81</v>
      </c>
      <c r="C86" s="24" t="s">
        <v>209</v>
      </c>
      <c r="D86" s="37">
        <v>7.4800000000000002E-5</v>
      </c>
      <c r="E86" s="37">
        <v>2.8380000000000001E-4</v>
      </c>
      <c r="F86" s="37">
        <v>5.3600000000000002E-5</v>
      </c>
      <c r="G86" s="37">
        <v>1.5699999999999999E-5</v>
      </c>
      <c r="H86" s="37">
        <v>1.717E-4</v>
      </c>
      <c r="I86" s="37">
        <v>0</v>
      </c>
      <c r="J86" s="37">
        <v>3.4799999999999999E-5</v>
      </c>
      <c r="K86" s="37">
        <v>2.14E-4</v>
      </c>
      <c r="L86" s="37">
        <v>1.314E-4</v>
      </c>
      <c r="M86" s="37">
        <v>7.9670000000000001E-4</v>
      </c>
      <c r="N86" s="37">
        <v>0</v>
      </c>
      <c r="O86" s="37">
        <v>1.0569999999999999E-4</v>
      </c>
      <c r="P86" s="37">
        <v>1.2520000000000001E-4</v>
      </c>
      <c r="Q86" s="37">
        <v>1.3960000000000001E-4</v>
      </c>
      <c r="R86" s="37">
        <v>9.9699999999999998E-5</v>
      </c>
      <c r="S86" s="37">
        <v>2.4439999999999998E-4</v>
      </c>
      <c r="T86" s="37">
        <v>1.7440000000000001E-4</v>
      </c>
      <c r="U86" s="37">
        <v>1.1680000000000001E-4</v>
      </c>
      <c r="V86" s="37">
        <v>3.143E-4</v>
      </c>
      <c r="W86" s="37">
        <v>9.4099999999999997E-5</v>
      </c>
      <c r="X86" s="37">
        <v>0</v>
      </c>
      <c r="Y86" s="37">
        <v>1.154E-4</v>
      </c>
      <c r="Z86" s="37">
        <v>1.104E-4</v>
      </c>
      <c r="AA86" s="37">
        <v>0</v>
      </c>
      <c r="AB86" s="37">
        <v>6.9499999999999995E-5</v>
      </c>
      <c r="AC86" s="37">
        <v>1.193E-4</v>
      </c>
      <c r="AD86" s="37">
        <v>3.6309999999999999E-4</v>
      </c>
      <c r="AE86" s="37">
        <v>2.3670000000000001E-4</v>
      </c>
      <c r="AF86" s="37">
        <v>1.071E-4</v>
      </c>
      <c r="AG86" s="37">
        <v>7.7299999999999995E-5</v>
      </c>
      <c r="AH86" s="37">
        <v>2.3670000000000001E-4</v>
      </c>
      <c r="AI86" s="37">
        <v>2.3059999999999999E-4</v>
      </c>
      <c r="AJ86" s="37">
        <v>2.243E-4</v>
      </c>
      <c r="AK86" s="37">
        <v>2.6499999999999999E-4</v>
      </c>
      <c r="AL86" s="37">
        <v>1.928E-4</v>
      </c>
      <c r="AM86" s="37">
        <v>0</v>
      </c>
      <c r="AN86" s="37">
        <v>0</v>
      </c>
      <c r="AO86" s="37">
        <v>2.342E-4</v>
      </c>
      <c r="AP86" s="37">
        <v>1.2659999999999999E-4</v>
      </c>
      <c r="AQ86" s="37">
        <v>2.7010000000000001E-4</v>
      </c>
      <c r="AR86" s="37">
        <v>2.8659999999999997E-4</v>
      </c>
      <c r="AS86" s="37">
        <v>9.8499999999999995E-5</v>
      </c>
      <c r="AT86" s="37">
        <v>1.031E-4</v>
      </c>
      <c r="AU86" s="37">
        <v>6.5900000000000003E-5</v>
      </c>
      <c r="AV86" s="37">
        <v>5.1199999999999998E-5</v>
      </c>
      <c r="AW86" s="37">
        <v>1.054E-4</v>
      </c>
      <c r="AX86" s="37">
        <v>6.9499999999999995E-5</v>
      </c>
      <c r="AY86" s="37">
        <v>6.4999999999999994E-5</v>
      </c>
      <c r="AZ86" s="37">
        <v>9.9300000000000001E-5</v>
      </c>
      <c r="BA86" s="37">
        <v>7.9900000000000004E-5</v>
      </c>
      <c r="BB86" s="37">
        <v>6.4399999999999993E-5</v>
      </c>
      <c r="BC86" s="37">
        <v>1.4210000000000001E-4</v>
      </c>
      <c r="BD86" s="37">
        <v>7.7700000000000005E-5</v>
      </c>
      <c r="BE86" s="37">
        <v>5.94E-5</v>
      </c>
      <c r="BF86" s="37">
        <v>0</v>
      </c>
      <c r="BG86" s="37">
        <v>0</v>
      </c>
      <c r="BH86" s="37">
        <v>5.7399999999999999E-5</v>
      </c>
      <c r="BI86" s="37">
        <v>6.02E-5</v>
      </c>
      <c r="BJ86" s="37">
        <v>6.9099999999999999E-5</v>
      </c>
      <c r="BK86" s="37">
        <v>1.2290000000000001E-4</v>
      </c>
      <c r="BL86" s="37">
        <v>1.2384E-3</v>
      </c>
      <c r="BM86" s="37">
        <v>7.5900000000000002E-5</v>
      </c>
      <c r="BN86" s="37">
        <v>7.5400000000000003E-5</v>
      </c>
      <c r="BO86" s="37">
        <v>8.0699999999999996E-5</v>
      </c>
      <c r="BP86" s="37">
        <v>8.9099999999999997E-5</v>
      </c>
      <c r="BQ86" s="37">
        <v>5.1700000000000003E-5</v>
      </c>
      <c r="BR86" s="37">
        <v>9.771999999999999E-4</v>
      </c>
      <c r="BS86" s="37">
        <v>4.1399999999999997E-5</v>
      </c>
      <c r="BT86" s="37">
        <v>3.18E-5</v>
      </c>
      <c r="BU86" s="37">
        <v>2.4000000000000001E-5</v>
      </c>
      <c r="BV86" s="37">
        <v>1.8700000000000001E-5</v>
      </c>
      <c r="BW86" s="37">
        <v>1.11E-5</v>
      </c>
      <c r="BX86" s="37">
        <v>6.8199999999999999E-6</v>
      </c>
      <c r="BY86" s="37">
        <v>2.5799999999999999E-6</v>
      </c>
      <c r="BZ86" s="37">
        <v>1.4800000000000001E-5</v>
      </c>
      <c r="CA86" s="37">
        <v>1.98E-5</v>
      </c>
      <c r="CB86" s="37">
        <v>6.1400000000000002E-5</v>
      </c>
      <c r="CC86" s="37">
        <v>3.1600000000000002E-5</v>
      </c>
      <c r="CD86" s="37">
        <v>0</v>
      </c>
      <c r="CE86" s="37">
        <v>1.5E-5</v>
      </c>
      <c r="CF86" s="37">
        <v>1.0000169999999999</v>
      </c>
      <c r="CG86" s="37">
        <v>2.6400000000000001E-5</v>
      </c>
      <c r="CH86" s="37">
        <v>1.26E-5</v>
      </c>
      <c r="CI86" s="37">
        <v>1.8499999999999999E-5</v>
      </c>
      <c r="CJ86" s="37">
        <v>3.8399999999999998E-5</v>
      </c>
      <c r="CK86" s="37">
        <v>4.5899999999999998E-5</v>
      </c>
      <c r="CL86" s="37">
        <v>1.9400000000000001E-5</v>
      </c>
      <c r="CM86" s="37">
        <v>1.039E-4</v>
      </c>
      <c r="CN86" s="37">
        <v>1.3889999999999999E-4</v>
      </c>
      <c r="CO86" s="37">
        <v>2.23E-5</v>
      </c>
      <c r="CP86" s="37">
        <v>4.57E-5</v>
      </c>
      <c r="CQ86" s="37">
        <v>4.1999999999999998E-5</v>
      </c>
      <c r="CR86" s="37">
        <v>3.4999999999999997E-5</v>
      </c>
      <c r="CS86" s="37">
        <v>4.07E-5</v>
      </c>
      <c r="CT86" s="37">
        <v>3.0899999999999999E-5</v>
      </c>
      <c r="CU86" s="37">
        <v>4.5200000000000001E-5</v>
      </c>
      <c r="CV86" s="37">
        <v>1.6900000000000001E-5</v>
      </c>
      <c r="CW86" s="37">
        <v>2.5400000000000001E-5</v>
      </c>
      <c r="CX86" s="37">
        <v>5.0599999999999997E-5</v>
      </c>
      <c r="CY86" s="37">
        <v>1.4100000000000001E-5</v>
      </c>
      <c r="CZ86" s="37">
        <v>5.6199999999999997E-5</v>
      </c>
      <c r="DA86" s="37">
        <v>1.203E-4</v>
      </c>
      <c r="DB86" s="37">
        <v>2.69E-5</v>
      </c>
      <c r="DC86" s="37">
        <v>2.05E-5</v>
      </c>
      <c r="DD86" s="37">
        <v>3.3000000000000003E-5</v>
      </c>
      <c r="DE86" s="37">
        <v>2.1230000000000001E-4</v>
      </c>
      <c r="DF86" s="37">
        <v>5.1E-5</v>
      </c>
      <c r="DG86" s="38">
        <v>1.0120248000000001</v>
      </c>
      <c r="DH86" s="39">
        <v>0.83736350000000004</v>
      </c>
    </row>
    <row r="87" spans="2:112" x14ac:dyDescent="0.4">
      <c r="B87" s="23" t="s">
        <v>82</v>
      </c>
      <c r="C87" s="24" t="s">
        <v>210</v>
      </c>
      <c r="D87" s="37">
        <v>8.2533999999999993E-3</v>
      </c>
      <c r="E87" s="37">
        <v>3.0783E-3</v>
      </c>
      <c r="F87" s="37">
        <v>2.8847999999999999E-3</v>
      </c>
      <c r="G87" s="37">
        <v>4.0469E-3</v>
      </c>
      <c r="H87" s="37">
        <v>3.5574000000000001E-3</v>
      </c>
      <c r="I87" s="37">
        <v>0</v>
      </c>
      <c r="J87" s="37">
        <v>3.83767E-2</v>
      </c>
      <c r="K87" s="37">
        <v>2.6508E-3</v>
      </c>
      <c r="L87" s="37">
        <v>2.6963E-3</v>
      </c>
      <c r="M87" s="37">
        <v>3.1099999999999999E-3</v>
      </c>
      <c r="N87" s="37">
        <v>0</v>
      </c>
      <c r="O87" s="37">
        <v>2.0842999999999999E-3</v>
      </c>
      <c r="P87" s="37">
        <v>2.1784E-3</v>
      </c>
      <c r="Q87" s="37">
        <v>4.6814999999999999E-3</v>
      </c>
      <c r="R87" s="37">
        <v>2.7631000000000001E-3</v>
      </c>
      <c r="S87" s="37">
        <v>4.2880000000000001E-3</v>
      </c>
      <c r="T87" s="37">
        <v>1.5058000000000001E-3</v>
      </c>
      <c r="U87" s="37">
        <v>3.483E-3</v>
      </c>
      <c r="V87" s="37">
        <v>4.4448999999999999E-3</v>
      </c>
      <c r="W87" s="37">
        <v>4.0369000000000004E-3</v>
      </c>
      <c r="X87" s="37">
        <v>0</v>
      </c>
      <c r="Y87" s="37">
        <v>1.6620999999999999E-3</v>
      </c>
      <c r="Z87" s="37">
        <v>1.2237999999999999E-3</v>
      </c>
      <c r="AA87" s="37">
        <v>0</v>
      </c>
      <c r="AB87" s="37">
        <v>1.8434E-3</v>
      </c>
      <c r="AC87" s="37">
        <v>2.5636999999999999E-3</v>
      </c>
      <c r="AD87" s="37">
        <v>1.5640000000000001E-4</v>
      </c>
      <c r="AE87" s="37">
        <v>2.6863E-3</v>
      </c>
      <c r="AF87" s="37">
        <v>2.5769E-3</v>
      </c>
      <c r="AG87" s="37">
        <v>2.4713000000000001E-3</v>
      </c>
      <c r="AH87" s="37">
        <v>2.7247999999999999E-3</v>
      </c>
      <c r="AI87" s="37">
        <v>9.5966999999999997E-3</v>
      </c>
      <c r="AJ87" s="37">
        <v>8.4162000000000004E-3</v>
      </c>
      <c r="AK87" s="37">
        <v>6.3187E-3</v>
      </c>
      <c r="AL87" s="37">
        <v>2.5135999999999999E-3</v>
      </c>
      <c r="AM87" s="37">
        <v>0</v>
      </c>
      <c r="AN87" s="37">
        <v>0</v>
      </c>
      <c r="AO87" s="37">
        <v>2.5674000000000001E-3</v>
      </c>
      <c r="AP87" s="37">
        <v>1.7688000000000001E-3</v>
      </c>
      <c r="AQ87" s="37">
        <v>6.6059999999999999E-3</v>
      </c>
      <c r="AR87" s="37">
        <v>1.6260000000000001E-3</v>
      </c>
      <c r="AS87" s="37">
        <v>2.0796999999999999E-3</v>
      </c>
      <c r="AT87" s="37">
        <v>2.4926000000000002E-3</v>
      </c>
      <c r="AU87" s="37">
        <v>1.8473999999999999E-3</v>
      </c>
      <c r="AV87" s="37">
        <v>1.7634E-3</v>
      </c>
      <c r="AW87" s="37">
        <v>1.9487E-3</v>
      </c>
      <c r="AX87" s="37">
        <v>1.4147999999999999E-3</v>
      </c>
      <c r="AY87" s="37">
        <v>1.1233E-3</v>
      </c>
      <c r="AZ87" s="37">
        <v>2.1649999999999998E-3</v>
      </c>
      <c r="BA87" s="37">
        <v>1.0512E-3</v>
      </c>
      <c r="BB87" s="37">
        <v>2.2525000000000002E-3</v>
      </c>
      <c r="BC87" s="37">
        <v>2.7280999999999998E-3</v>
      </c>
      <c r="BD87" s="37">
        <v>8.3810000000000004E-4</v>
      </c>
      <c r="BE87" s="37">
        <v>4.1164000000000001E-3</v>
      </c>
      <c r="BF87" s="37">
        <v>0</v>
      </c>
      <c r="BG87" s="37">
        <v>0</v>
      </c>
      <c r="BH87" s="37">
        <v>2.1270999999999998E-3</v>
      </c>
      <c r="BI87" s="37">
        <v>1.1877999999999999E-3</v>
      </c>
      <c r="BJ87" s="37">
        <v>1.2011000000000001E-3</v>
      </c>
      <c r="BK87" s="37">
        <v>4.3949999999999996E-3</v>
      </c>
      <c r="BL87" s="37">
        <v>9.8458999999999994E-3</v>
      </c>
      <c r="BM87" s="37">
        <v>3.6088000000000001E-3</v>
      </c>
      <c r="BN87" s="37">
        <v>4.1944E-3</v>
      </c>
      <c r="BO87" s="37">
        <v>4.6001999999999996E-3</v>
      </c>
      <c r="BP87" s="37">
        <v>3.4667000000000001E-3</v>
      </c>
      <c r="BQ87" s="37">
        <v>2.2915000000000001E-3</v>
      </c>
      <c r="BR87" s="37">
        <v>1.5873E-3</v>
      </c>
      <c r="BS87" s="37">
        <v>2.2648E-3</v>
      </c>
      <c r="BT87" s="37">
        <v>4.2483E-3</v>
      </c>
      <c r="BU87" s="37">
        <v>8.5985000000000002E-3</v>
      </c>
      <c r="BV87" s="37">
        <v>1.7443999999999999E-3</v>
      </c>
      <c r="BW87" s="37">
        <v>1.1899E-3</v>
      </c>
      <c r="BX87" s="37">
        <v>7.8830000000000002E-4</v>
      </c>
      <c r="BY87" s="37">
        <v>2.7819999999999999E-4</v>
      </c>
      <c r="BZ87" s="37">
        <v>3.8099800000000003E-2</v>
      </c>
      <c r="CA87" s="37">
        <v>2.8886499999999999E-2</v>
      </c>
      <c r="CB87" s="37">
        <v>0.10670830000000001</v>
      </c>
      <c r="CC87" s="37">
        <v>0.1015726</v>
      </c>
      <c r="CD87" s="37">
        <v>0</v>
      </c>
      <c r="CE87" s="37">
        <v>3.7718300000000003E-2</v>
      </c>
      <c r="CF87" s="37">
        <v>9.9836999999999999E-3</v>
      </c>
      <c r="CG87" s="37">
        <v>1.007363</v>
      </c>
      <c r="CH87" s="37">
        <v>2.7902000000000001E-3</v>
      </c>
      <c r="CI87" s="37">
        <v>1.7809E-3</v>
      </c>
      <c r="CJ87" s="37">
        <v>1.8626999999999999E-3</v>
      </c>
      <c r="CK87" s="37">
        <v>2.4889000000000001E-3</v>
      </c>
      <c r="CL87" s="37">
        <v>1.1506000000000001E-3</v>
      </c>
      <c r="CM87" s="37">
        <v>4.7181000000000002E-3</v>
      </c>
      <c r="CN87" s="37">
        <v>2.4553000000000001E-3</v>
      </c>
      <c r="CO87" s="37">
        <v>1.8009E-3</v>
      </c>
      <c r="CP87" s="37">
        <v>1.5525999999999999E-3</v>
      </c>
      <c r="CQ87" s="37">
        <v>1.3874E-3</v>
      </c>
      <c r="CR87" s="37">
        <v>1.2088999999999999E-3</v>
      </c>
      <c r="CS87" s="37">
        <v>1.6808000000000001E-3</v>
      </c>
      <c r="CT87" s="37">
        <v>1.5222E-3</v>
      </c>
      <c r="CU87" s="37">
        <v>2.5281000000000001E-3</v>
      </c>
      <c r="CV87" s="37">
        <v>8.6341999999999999E-3</v>
      </c>
      <c r="CW87" s="37">
        <v>2.0146000000000001E-3</v>
      </c>
      <c r="CX87" s="37">
        <v>1.3797E-3</v>
      </c>
      <c r="CY87" s="37">
        <v>1.3518E-3</v>
      </c>
      <c r="CZ87" s="37">
        <v>6.44811E-2</v>
      </c>
      <c r="DA87" s="37">
        <v>4.3498E-3</v>
      </c>
      <c r="DB87" s="37">
        <v>2.7169999999999998E-3</v>
      </c>
      <c r="DC87" s="37">
        <v>7.8073999999999999E-3</v>
      </c>
      <c r="DD87" s="37">
        <v>4.6737000000000003E-3</v>
      </c>
      <c r="DE87" s="37">
        <v>1.8282000000000001E-3</v>
      </c>
      <c r="DF87" s="37">
        <v>2.05918E-2</v>
      </c>
      <c r="DG87" s="38">
        <v>1.7179710999999995</v>
      </c>
      <c r="DH87" s="39">
        <v>1.421473</v>
      </c>
    </row>
    <row r="88" spans="2:112" x14ac:dyDescent="0.4">
      <c r="B88" s="23" t="s">
        <v>83</v>
      </c>
      <c r="C88" s="24" t="s">
        <v>211</v>
      </c>
      <c r="D88" s="37">
        <v>2.8679999999999998E-4</v>
      </c>
      <c r="E88" s="37">
        <v>3.166E-4</v>
      </c>
      <c r="F88" s="37">
        <v>8.4860000000000003E-4</v>
      </c>
      <c r="G88" s="37">
        <v>1.864E-4</v>
      </c>
      <c r="H88" s="37">
        <v>5.0710000000000002E-4</v>
      </c>
      <c r="I88" s="37">
        <v>0</v>
      </c>
      <c r="J88" s="37">
        <v>6.9419999999999996E-4</v>
      </c>
      <c r="K88" s="37">
        <v>3.167E-4</v>
      </c>
      <c r="L88" s="37">
        <v>2.72E-4</v>
      </c>
      <c r="M88" s="37">
        <v>2.563E-4</v>
      </c>
      <c r="N88" s="37">
        <v>0</v>
      </c>
      <c r="O88" s="37">
        <v>4.3310000000000001E-4</v>
      </c>
      <c r="P88" s="37">
        <v>3.993E-4</v>
      </c>
      <c r="Q88" s="37">
        <v>3.525E-4</v>
      </c>
      <c r="R88" s="37">
        <v>4.2000000000000002E-4</v>
      </c>
      <c r="S88" s="37">
        <v>4.3909999999999999E-4</v>
      </c>
      <c r="T88" s="37">
        <v>3.9869999999999999E-4</v>
      </c>
      <c r="U88" s="37">
        <v>4.504E-4</v>
      </c>
      <c r="V88" s="37">
        <v>3.904E-4</v>
      </c>
      <c r="W88" s="37">
        <v>4.7110000000000001E-4</v>
      </c>
      <c r="X88" s="37">
        <v>0</v>
      </c>
      <c r="Y88" s="37">
        <v>3.7439999999999999E-4</v>
      </c>
      <c r="Z88" s="37">
        <v>3.0949999999999999E-4</v>
      </c>
      <c r="AA88" s="37">
        <v>0</v>
      </c>
      <c r="AB88" s="37">
        <v>1.2187999999999999E-3</v>
      </c>
      <c r="AC88" s="37">
        <v>3.5159999999999998E-4</v>
      </c>
      <c r="AD88" s="37">
        <v>4.4799999999999998E-5</v>
      </c>
      <c r="AE88" s="37">
        <v>4.3330000000000002E-4</v>
      </c>
      <c r="AF88" s="37">
        <v>3.6039999999999998E-4</v>
      </c>
      <c r="AG88" s="37">
        <v>2.9589999999999998E-4</v>
      </c>
      <c r="AH88" s="37">
        <v>3.3649999999999999E-4</v>
      </c>
      <c r="AI88" s="37">
        <v>3.5579999999999997E-4</v>
      </c>
      <c r="AJ88" s="37">
        <v>4.3889999999999999E-4</v>
      </c>
      <c r="AK88" s="37">
        <v>4.4430000000000001E-4</v>
      </c>
      <c r="AL88" s="37">
        <v>5.1940000000000005E-4</v>
      </c>
      <c r="AM88" s="37">
        <v>0</v>
      </c>
      <c r="AN88" s="37">
        <v>0</v>
      </c>
      <c r="AO88" s="37">
        <v>4.6870000000000001E-4</v>
      </c>
      <c r="AP88" s="37">
        <v>2.7230000000000001E-4</v>
      </c>
      <c r="AQ88" s="37">
        <v>5.3180000000000002E-4</v>
      </c>
      <c r="AR88" s="37">
        <v>2.433E-4</v>
      </c>
      <c r="AS88" s="37">
        <v>3.5829999999999998E-4</v>
      </c>
      <c r="AT88" s="37">
        <v>3.4719999999999998E-4</v>
      </c>
      <c r="AU88" s="37">
        <v>3.4509999999999999E-4</v>
      </c>
      <c r="AV88" s="37">
        <v>2.8929999999999998E-4</v>
      </c>
      <c r="AW88" s="37">
        <v>4.06E-4</v>
      </c>
      <c r="AX88" s="37">
        <v>2.0460000000000001E-4</v>
      </c>
      <c r="AY88" s="37">
        <v>2.377E-4</v>
      </c>
      <c r="AZ88" s="37">
        <v>2.8029999999999998E-4</v>
      </c>
      <c r="BA88" s="37">
        <v>2.6200000000000003E-4</v>
      </c>
      <c r="BB88" s="37">
        <v>6.893E-4</v>
      </c>
      <c r="BC88" s="37">
        <v>2.8350000000000001E-4</v>
      </c>
      <c r="BD88" s="37">
        <v>3.1809999999999998E-4</v>
      </c>
      <c r="BE88" s="37">
        <v>2.7999999999999998E-4</v>
      </c>
      <c r="BF88" s="37">
        <v>0</v>
      </c>
      <c r="BG88" s="37">
        <v>0</v>
      </c>
      <c r="BH88" s="37">
        <v>1.9010000000000001E-4</v>
      </c>
      <c r="BI88" s="37">
        <v>2.877E-4</v>
      </c>
      <c r="BJ88" s="37">
        <v>4.2939999999999997E-4</v>
      </c>
      <c r="BK88" s="37">
        <v>4.7019999999999999E-4</v>
      </c>
      <c r="BL88" s="37">
        <v>1.0349000000000001E-3</v>
      </c>
      <c r="BM88" s="37">
        <v>4.8490000000000002E-4</v>
      </c>
      <c r="BN88" s="37">
        <v>1.1474E-3</v>
      </c>
      <c r="BO88" s="37">
        <v>7.8580000000000002E-4</v>
      </c>
      <c r="BP88" s="37">
        <v>7.4189999999999998E-4</v>
      </c>
      <c r="BQ88" s="37">
        <v>3.2258999999999999E-3</v>
      </c>
      <c r="BR88" s="37">
        <v>2.5049E-3</v>
      </c>
      <c r="BS88" s="37">
        <v>1.7154E-3</v>
      </c>
      <c r="BT88" s="37">
        <v>1.2481E-3</v>
      </c>
      <c r="BU88" s="37">
        <v>1.6169999999999999E-3</v>
      </c>
      <c r="BV88" s="37">
        <v>7.2271999999999996E-3</v>
      </c>
      <c r="BW88" s="37">
        <v>9.9679999999999994E-4</v>
      </c>
      <c r="BX88" s="37">
        <v>1.3186999999999999E-3</v>
      </c>
      <c r="BY88" s="37">
        <v>4.0440000000000002E-4</v>
      </c>
      <c r="BZ88" s="37">
        <v>1.0543E-3</v>
      </c>
      <c r="CA88" s="37">
        <v>3.5349999999999997E-4</v>
      </c>
      <c r="CB88" s="37">
        <v>6.7560000000000005E-4</v>
      </c>
      <c r="CC88" s="37">
        <v>4.8599999999999997E-3</v>
      </c>
      <c r="CD88" s="37">
        <v>0</v>
      </c>
      <c r="CE88" s="37">
        <v>1.8588999999999999E-3</v>
      </c>
      <c r="CF88" s="37">
        <v>1.4557999999999999E-3</v>
      </c>
      <c r="CG88" s="37">
        <v>8.2390000000000002E-4</v>
      </c>
      <c r="CH88" s="37">
        <v>1.0165230000000001</v>
      </c>
      <c r="CI88" s="37">
        <v>8.8175000000000007E-3</v>
      </c>
      <c r="CJ88" s="37">
        <v>2.9045999999999998E-3</v>
      </c>
      <c r="CK88" s="37">
        <v>1.2026000000000001E-3</v>
      </c>
      <c r="CL88" s="37">
        <v>2.5568000000000001E-3</v>
      </c>
      <c r="CM88" s="37">
        <v>3.1898E-3</v>
      </c>
      <c r="CN88" s="37">
        <v>3.9985999999999997E-3</v>
      </c>
      <c r="CO88" s="37">
        <v>1.0449000000000001E-3</v>
      </c>
      <c r="CP88" s="37">
        <v>5.0645000000000004E-3</v>
      </c>
      <c r="CQ88" s="37">
        <v>6.7540000000000005E-4</v>
      </c>
      <c r="CR88" s="37">
        <v>4.7026000000000004E-3</v>
      </c>
      <c r="CS88" s="37">
        <v>2.2296E-3</v>
      </c>
      <c r="CT88" s="37">
        <v>1.3414E-3</v>
      </c>
      <c r="CU88" s="37">
        <v>5.0231E-3</v>
      </c>
      <c r="CV88" s="37">
        <v>9.0959999999999999E-4</v>
      </c>
      <c r="CW88" s="37">
        <v>6.135E-4</v>
      </c>
      <c r="CX88" s="37">
        <v>1.0478E-3</v>
      </c>
      <c r="CY88" s="37">
        <v>1.3078E-3</v>
      </c>
      <c r="CZ88" s="37">
        <v>1.6835000000000001E-3</v>
      </c>
      <c r="DA88" s="37">
        <v>1.3737000000000001E-3</v>
      </c>
      <c r="DB88" s="37">
        <v>1.3983000000000001E-3</v>
      </c>
      <c r="DC88" s="37">
        <v>1.0231999999999999E-3</v>
      </c>
      <c r="DD88" s="37">
        <v>2.7158E-3</v>
      </c>
      <c r="DE88" s="37">
        <v>2.0919999999999999E-4</v>
      </c>
      <c r="DF88" s="37">
        <v>2.1727000000000001E-3</v>
      </c>
      <c r="DG88" s="38">
        <v>1.1293825999999998</v>
      </c>
      <c r="DH88" s="39">
        <v>0.93446620000000002</v>
      </c>
    </row>
    <row r="89" spans="2:112" x14ac:dyDescent="0.4">
      <c r="B89" s="23" t="s">
        <v>84</v>
      </c>
      <c r="C89" s="24" t="s">
        <v>212</v>
      </c>
      <c r="D89" s="37">
        <v>1.6341999999999999E-3</v>
      </c>
      <c r="E89" s="37">
        <v>1.2541E-3</v>
      </c>
      <c r="F89" s="37">
        <v>4.4193000000000001E-3</v>
      </c>
      <c r="G89" s="37">
        <v>8.4940000000000005E-4</v>
      </c>
      <c r="H89" s="37">
        <v>3.9820000000000003E-3</v>
      </c>
      <c r="I89" s="37">
        <v>0</v>
      </c>
      <c r="J89" s="37">
        <v>2.9559E-3</v>
      </c>
      <c r="K89" s="37">
        <v>1.9737999999999999E-3</v>
      </c>
      <c r="L89" s="37">
        <v>1.3699000000000001E-3</v>
      </c>
      <c r="M89" s="37">
        <v>2.2680999999999999E-3</v>
      </c>
      <c r="N89" s="37">
        <v>0</v>
      </c>
      <c r="O89" s="37">
        <v>2.1386E-3</v>
      </c>
      <c r="P89" s="37">
        <v>2.2728000000000002E-3</v>
      </c>
      <c r="Q89" s="37">
        <v>2.0214999999999999E-3</v>
      </c>
      <c r="R89" s="37">
        <v>2.3600000000000001E-3</v>
      </c>
      <c r="S89" s="37">
        <v>2.0718999999999998E-3</v>
      </c>
      <c r="T89" s="37">
        <v>2.2412E-3</v>
      </c>
      <c r="U89" s="37">
        <v>2.7433000000000002E-3</v>
      </c>
      <c r="V89" s="37">
        <v>1.1123999999999999E-3</v>
      </c>
      <c r="W89" s="37">
        <v>1.5866000000000001E-3</v>
      </c>
      <c r="X89" s="37">
        <v>0</v>
      </c>
      <c r="Y89" s="37">
        <v>1.6586999999999999E-3</v>
      </c>
      <c r="Z89" s="37">
        <v>1.562E-3</v>
      </c>
      <c r="AA89" s="37">
        <v>0</v>
      </c>
      <c r="AB89" s="37">
        <v>1.7007499999999998E-2</v>
      </c>
      <c r="AC89" s="37">
        <v>2.2477E-3</v>
      </c>
      <c r="AD89" s="37">
        <v>1.797E-4</v>
      </c>
      <c r="AE89" s="37">
        <v>2.7357000000000002E-3</v>
      </c>
      <c r="AF89" s="37">
        <v>1.6570000000000001E-3</v>
      </c>
      <c r="AG89" s="37">
        <v>1.9237E-3</v>
      </c>
      <c r="AH89" s="37">
        <v>2.2696000000000001E-3</v>
      </c>
      <c r="AI89" s="37">
        <v>1.6287000000000001E-3</v>
      </c>
      <c r="AJ89" s="37">
        <v>2.5083000000000002E-3</v>
      </c>
      <c r="AK89" s="37">
        <v>2.4509000000000002E-3</v>
      </c>
      <c r="AL89" s="37">
        <v>2.8893999999999999E-3</v>
      </c>
      <c r="AM89" s="37">
        <v>0</v>
      </c>
      <c r="AN89" s="37">
        <v>0</v>
      </c>
      <c r="AO89" s="37">
        <v>2.1919999999999999E-3</v>
      </c>
      <c r="AP89" s="37">
        <v>1.9400999999999999E-3</v>
      </c>
      <c r="AQ89" s="37">
        <v>1.6655000000000001E-3</v>
      </c>
      <c r="AR89" s="37">
        <v>1.5931999999999999E-3</v>
      </c>
      <c r="AS89" s="37">
        <v>1.7462999999999999E-3</v>
      </c>
      <c r="AT89" s="37">
        <v>1.9356E-3</v>
      </c>
      <c r="AU89" s="37">
        <v>2.4585000000000002E-3</v>
      </c>
      <c r="AV89" s="37">
        <v>1.8366000000000001E-3</v>
      </c>
      <c r="AW89" s="37">
        <v>2.1235999999999998E-3</v>
      </c>
      <c r="AX89" s="37">
        <v>1.2389E-3</v>
      </c>
      <c r="AY89" s="37">
        <v>1.3504999999999999E-3</v>
      </c>
      <c r="AZ89" s="37">
        <v>1.6976999999999999E-3</v>
      </c>
      <c r="BA89" s="37">
        <v>1.6620000000000001E-3</v>
      </c>
      <c r="BB89" s="37">
        <v>4.3622000000000001E-3</v>
      </c>
      <c r="BC89" s="37">
        <v>1.6884000000000001E-3</v>
      </c>
      <c r="BD89" s="37">
        <v>2.1522999999999998E-3</v>
      </c>
      <c r="BE89" s="37">
        <v>1.6907000000000001E-3</v>
      </c>
      <c r="BF89" s="37">
        <v>0</v>
      </c>
      <c r="BG89" s="37">
        <v>0</v>
      </c>
      <c r="BH89" s="37">
        <v>1.1762000000000001E-3</v>
      </c>
      <c r="BI89" s="37">
        <v>1.4877E-3</v>
      </c>
      <c r="BJ89" s="37">
        <v>1.8458000000000001E-3</v>
      </c>
      <c r="BK89" s="37">
        <v>2.9185000000000001E-3</v>
      </c>
      <c r="BL89" s="37">
        <v>1.8485999999999999E-3</v>
      </c>
      <c r="BM89" s="37">
        <v>2.6365999999999998E-3</v>
      </c>
      <c r="BN89" s="37">
        <v>1.8242399999999999E-2</v>
      </c>
      <c r="BO89" s="37">
        <v>6.0606000000000002E-3</v>
      </c>
      <c r="BP89" s="37">
        <v>6.1463000000000004E-3</v>
      </c>
      <c r="BQ89" s="37">
        <v>3.1919000000000001E-3</v>
      </c>
      <c r="BR89" s="37">
        <v>2.2585999999999999E-3</v>
      </c>
      <c r="BS89" s="37">
        <v>5.2513999999999998E-3</v>
      </c>
      <c r="BT89" s="37">
        <v>6.0177E-3</v>
      </c>
      <c r="BU89" s="37">
        <v>1.4520699999999999E-2</v>
      </c>
      <c r="BV89" s="37">
        <v>1.49537E-2</v>
      </c>
      <c r="BW89" s="37">
        <v>6.7029000000000004E-3</v>
      </c>
      <c r="BX89" s="37">
        <v>7.1250999999999997E-3</v>
      </c>
      <c r="BY89" s="37">
        <v>1.1324E-3</v>
      </c>
      <c r="BZ89" s="37">
        <v>4.8662999999999996E-3</v>
      </c>
      <c r="CA89" s="37">
        <v>4.0806000000000002E-3</v>
      </c>
      <c r="CB89" s="37">
        <v>2.8944000000000001E-3</v>
      </c>
      <c r="CC89" s="37">
        <v>2.6910900000000001E-2</v>
      </c>
      <c r="CD89" s="37">
        <v>0</v>
      </c>
      <c r="CE89" s="37">
        <v>4.9454E-3</v>
      </c>
      <c r="CF89" s="37">
        <v>3.3454999999999999E-3</v>
      </c>
      <c r="CG89" s="37">
        <v>3.3931E-3</v>
      </c>
      <c r="CH89" s="37">
        <v>4.0435999999999996E-3</v>
      </c>
      <c r="CI89" s="37">
        <v>1.2077059999999999</v>
      </c>
      <c r="CJ89" s="37">
        <v>5.9829E-2</v>
      </c>
      <c r="CK89" s="37">
        <v>5.5236E-3</v>
      </c>
      <c r="CL89" s="37">
        <v>4.2540399999999999E-2</v>
      </c>
      <c r="CM89" s="37">
        <v>1.95158E-2</v>
      </c>
      <c r="CN89" s="37">
        <v>8.6348999999999992E-3</v>
      </c>
      <c r="CO89" s="37">
        <v>1.8630999999999999E-3</v>
      </c>
      <c r="CP89" s="37">
        <v>1.55984E-2</v>
      </c>
      <c r="CQ89" s="37">
        <v>4.5319000000000002E-3</v>
      </c>
      <c r="CR89" s="37">
        <v>6.7945999999999996E-3</v>
      </c>
      <c r="CS89" s="37">
        <v>6.0768000000000003E-3</v>
      </c>
      <c r="CT89" s="37">
        <v>3.2326999999999998E-3</v>
      </c>
      <c r="CU89" s="37">
        <v>1.6717300000000001E-2</v>
      </c>
      <c r="CV89" s="37">
        <v>3.0769999999999999E-3</v>
      </c>
      <c r="CW89" s="37">
        <v>1.20848E-2</v>
      </c>
      <c r="CX89" s="37">
        <v>3.7230000000000002E-3</v>
      </c>
      <c r="CY89" s="37">
        <v>5.4663999999999997E-3</v>
      </c>
      <c r="CZ89" s="37">
        <v>8.3867000000000004E-3</v>
      </c>
      <c r="DA89" s="37">
        <v>8.9774E-3</v>
      </c>
      <c r="DB89" s="37">
        <v>8.2171999999999992E-3</v>
      </c>
      <c r="DC89" s="37">
        <v>3.5152E-3</v>
      </c>
      <c r="DD89" s="37">
        <v>5.2826000000000001E-3</v>
      </c>
      <c r="DE89" s="37">
        <v>1.8810000000000001E-3</v>
      </c>
      <c r="DF89" s="37">
        <v>5.9122399999999999E-2</v>
      </c>
      <c r="DG89" s="38">
        <v>1.7896030999999997</v>
      </c>
      <c r="DH89" s="39">
        <v>1.4807429999999999</v>
      </c>
    </row>
    <row r="90" spans="2:112" x14ac:dyDescent="0.4">
      <c r="B90" s="23" t="s">
        <v>85</v>
      </c>
      <c r="C90" s="24" t="s">
        <v>213</v>
      </c>
      <c r="D90" s="37">
        <v>9.7399999999999996E-5</v>
      </c>
      <c r="E90" s="37">
        <v>4.2200000000000003E-5</v>
      </c>
      <c r="F90" s="37">
        <v>1.6119999999999999E-4</v>
      </c>
      <c r="G90" s="37">
        <v>2.1999999999999999E-5</v>
      </c>
      <c r="H90" s="37">
        <v>6.2500000000000001E-5</v>
      </c>
      <c r="I90" s="37">
        <v>0</v>
      </c>
      <c r="J90" s="37">
        <v>9.8099999999999999E-5</v>
      </c>
      <c r="K90" s="37">
        <v>2.699E-4</v>
      </c>
      <c r="L90" s="37">
        <v>4.6739999999999998E-4</v>
      </c>
      <c r="M90" s="37">
        <v>4.3900000000000003E-5</v>
      </c>
      <c r="N90" s="37">
        <v>0</v>
      </c>
      <c r="O90" s="37">
        <v>5.5800000000000001E-5</v>
      </c>
      <c r="P90" s="37">
        <v>1.261E-4</v>
      </c>
      <c r="Q90" s="37">
        <v>6.2000000000000003E-5</v>
      </c>
      <c r="R90" s="37">
        <v>1.4119999999999999E-4</v>
      </c>
      <c r="S90" s="37">
        <v>6.8300000000000007E-5</v>
      </c>
      <c r="T90" s="37">
        <v>9.6500000000000001E-5</v>
      </c>
      <c r="U90" s="37">
        <v>6.1600000000000007E-5</v>
      </c>
      <c r="V90" s="37">
        <v>8.3900000000000006E-5</v>
      </c>
      <c r="W90" s="37">
        <v>1.2760000000000001E-4</v>
      </c>
      <c r="X90" s="37">
        <v>0</v>
      </c>
      <c r="Y90" s="37">
        <v>4.74E-5</v>
      </c>
      <c r="Z90" s="37">
        <v>3.9100000000000002E-5</v>
      </c>
      <c r="AA90" s="37">
        <v>0</v>
      </c>
      <c r="AB90" s="37">
        <v>9.5850000000000004E-4</v>
      </c>
      <c r="AC90" s="37">
        <v>8.2370000000000002E-4</v>
      </c>
      <c r="AD90" s="37">
        <v>9.5000000000000005E-6</v>
      </c>
      <c r="AE90" s="37">
        <v>3.7400000000000001E-5</v>
      </c>
      <c r="AF90" s="37">
        <v>1.18E-4</v>
      </c>
      <c r="AG90" s="37">
        <v>1.024E-4</v>
      </c>
      <c r="AH90" s="37">
        <v>7.4499999999999995E-5</v>
      </c>
      <c r="AI90" s="37">
        <v>4.07E-5</v>
      </c>
      <c r="AJ90" s="37">
        <v>5.3999999999999998E-5</v>
      </c>
      <c r="AK90" s="37">
        <v>1.6550000000000001E-4</v>
      </c>
      <c r="AL90" s="37">
        <v>1.004E-4</v>
      </c>
      <c r="AM90" s="37">
        <v>0</v>
      </c>
      <c r="AN90" s="37">
        <v>0</v>
      </c>
      <c r="AO90" s="37">
        <v>5.3000000000000001E-5</v>
      </c>
      <c r="AP90" s="37">
        <v>5.8499999999999999E-5</v>
      </c>
      <c r="AQ90" s="37">
        <v>5.6700000000000003E-5</v>
      </c>
      <c r="AR90" s="37">
        <v>5.3300000000000001E-5</v>
      </c>
      <c r="AS90" s="37">
        <v>6.2100000000000005E-5</v>
      </c>
      <c r="AT90" s="37">
        <v>5.8900000000000002E-5</v>
      </c>
      <c r="AU90" s="37">
        <v>1.0679999999999999E-4</v>
      </c>
      <c r="AV90" s="37">
        <v>1.022E-4</v>
      </c>
      <c r="AW90" s="37">
        <v>1.148E-4</v>
      </c>
      <c r="AX90" s="37">
        <v>6.5900000000000003E-5</v>
      </c>
      <c r="AY90" s="37">
        <v>7.9800000000000002E-5</v>
      </c>
      <c r="AZ90" s="37">
        <v>1.069E-4</v>
      </c>
      <c r="BA90" s="37">
        <v>2.5109999999999998E-4</v>
      </c>
      <c r="BB90" s="37">
        <v>1.0620000000000001E-4</v>
      </c>
      <c r="BC90" s="37">
        <v>8.5000000000000006E-5</v>
      </c>
      <c r="BD90" s="37">
        <v>1.8550000000000001E-4</v>
      </c>
      <c r="BE90" s="37">
        <v>9.7399999999999996E-5</v>
      </c>
      <c r="BF90" s="37">
        <v>0</v>
      </c>
      <c r="BG90" s="37">
        <v>0</v>
      </c>
      <c r="BH90" s="37">
        <v>9.9699999999999998E-5</v>
      </c>
      <c r="BI90" s="37">
        <v>6.0300000000000002E-5</v>
      </c>
      <c r="BJ90" s="37">
        <v>1.1E-4</v>
      </c>
      <c r="BK90" s="37">
        <v>1.5789999999999999E-4</v>
      </c>
      <c r="BL90" s="37">
        <v>5.9599999999999999E-5</v>
      </c>
      <c r="BM90" s="37">
        <v>1.027E-4</v>
      </c>
      <c r="BN90" s="37">
        <v>7.6799999999999997E-5</v>
      </c>
      <c r="BO90" s="37">
        <v>8.1799999999999996E-5</v>
      </c>
      <c r="BP90" s="37">
        <v>7.8399999999999995E-5</v>
      </c>
      <c r="BQ90" s="37">
        <v>1.5449999999999999E-4</v>
      </c>
      <c r="BR90" s="37">
        <v>1.984E-4</v>
      </c>
      <c r="BS90" s="37">
        <v>2.6059999999999999E-4</v>
      </c>
      <c r="BT90" s="37">
        <v>1.2219999999999999E-4</v>
      </c>
      <c r="BU90" s="37">
        <v>3.5930000000000001E-4</v>
      </c>
      <c r="BV90" s="37">
        <v>6.8289999999999996E-4</v>
      </c>
      <c r="BW90" s="37">
        <v>3.503E-4</v>
      </c>
      <c r="BX90" s="37">
        <v>3.4450000000000003E-4</v>
      </c>
      <c r="BY90" s="37">
        <v>3.9799999999999998E-5</v>
      </c>
      <c r="BZ90" s="37">
        <v>1.918E-4</v>
      </c>
      <c r="CA90" s="37">
        <v>1.069E-4</v>
      </c>
      <c r="CB90" s="37">
        <v>1.0840000000000001E-4</v>
      </c>
      <c r="CC90" s="37">
        <v>2.7740000000000002E-4</v>
      </c>
      <c r="CD90" s="37">
        <v>0</v>
      </c>
      <c r="CE90" s="37">
        <v>1.483E-4</v>
      </c>
      <c r="CF90" s="37">
        <v>8.4099999999999998E-5</v>
      </c>
      <c r="CG90" s="37">
        <v>2.341E-4</v>
      </c>
      <c r="CH90" s="37">
        <v>6.3299999999999994E-5</v>
      </c>
      <c r="CI90" s="37">
        <v>6.6330000000000002E-4</v>
      </c>
      <c r="CJ90" s="37">
        <v>1.0111859999999999</v>
      </c>
      <c r="CK90" s="37">
        <v>4.328E-4</v>
      </c>
      <c r="CL90" s="37">
        <v>4.5860600000000001E-2</v>
      </c>
      <c r="CM90" s="37">
        <v>1.2815000000000001E-3</v>
      </c>
      <c r="CN90" s="37">
        <v>7.0699999999999997E-5</v>
      </c>
      <c r="CO90" s="37">
        <v>1.019E-4</v>
      </c>
      <c r="CP90" s="37">
        <v>1.019E-4</v>
      </c>
      <c r="CQ90" s="37">
        <v>1.8090000000000001E-4</v>
      </c>
      <c r="CR90" s="37">
        <v>2.968E-4</v>
      </c>
      <c r="CS90" s="37">
        <v>1.283E-4</v>
      </c>
      <c r="CT90" s="37">
        <v>1.219E-4</v>
      </c>
      <c r="CU90" s="37">
        <v>2.4790000000000001E-4</v>
      </c>
      <c r="CV90" s="37">
        <v>2.2159999999999999E-4</v>
      </c>
      <c r="CW90" s="37">
        <v>7.2395600000000004E-2</v>
      </c>
      <c r="CX90" s="37">
        <v>1.2329999999999999E-4</v>
      </c>
      <c r="CY90" s="37">
        <v>3.325E-4</v>
      </c>
      <c r="CZ90" s="37">
        <v>5.0819999999999999E-4</v>
      </c>
      <c r="DA90" s="37">
        <v>1.7634E-3</v>
      </c>
      <c r="DB90" s="37">
        <v>1.8052000000000001E-3</v>
      </c>
      <c r="DC90" s="37">
        <v>5.5000000000000003E-4</v>
      </c>
      <c r="DD90" s="37">
        <v>2.1120000000000001E-4</v>
      </c>
      <c r="DE90" s="37">
        <v>4.8099999999999997E-5</v>
      </c>
      <c r="DF90" s="37">
        <v>3.9770000000000002E-4</v>
      </c>
      <c r="DG90" s="38">
        <v>1.1498880999999999</v>
      </c>
      <c r="DH90" s="39">
        <v>0.95143279999999997</v>
      </c>
    </row>
    <row r="91" spans="2:112" x14ac:dyDescent="0.4">
      <c r="B91" s="23" t="s">
        <v>86</v>
      </c>
      <c r="C91" s="24" t="s">
        <v>214</v>
      </c>
      <c r="D91" s="37">
        <v>8.8900000000000003E-4</v>
      </c>
      <c r="E91" s="37">
        <v>7.561E-4</v>
      </c>
      <c r="F91" s="37">
        <v>1.0338999999999999E-3</v>
      </c>
      <c r="G91" s="37">
        <v>1.4090000000000001E-4</v>
      </c>
      <c r="H91" s="37">
        <v>6.6819999999999998E-4</v>
      </c>
      <c r="I91" s="37">
        <v>0</v>
      </c>
      <c r="J91" s="37">
        <v>7.3530000000000004E-4</v>
      </c>
      <c r="K91" s="37">
        <v>8.0090000000000001E-4</v>
      </c>
      <c r="L91" s="37">
        <v>1.0614000000000001E-3</v>
      </c>
      <c r="M91" s="37">
        <v>6.7279999999999998E-4</v>
      </c>
      <c r="N91" s="37">
        <v>0</v>
      </c>
      <c r="O91" s="37">
        <v>6.0829999999999999E-4</v>
      </c>
      <c r="P91" s="37">
        <v>7.7689999999999996E-4</v>
      </c>
      <c r="Q91" s="37">
        <v>7.9529999999999998E-4</v>
      </c>
      <c r="R91" s="37">
        <v>1.32E-3</v>
      </c>
      <c r="S91" s="37">
        <v>1.1363E-3</v>
      </c>
      <c r="T91" s="37">
        <v>7.804E-4</v>
      </c>
      <c r="U91" s="37">
        <v>1.0042E-3</v>
      </c>
      <c r="V91" s="37">
        <v>1.4993000000000001E-3</v>
      </c>
      <c r="W91" s="37">
        <v>1.0836000000000001E-3</v>
      </c>
      <c r="X91" s="37">
        <v>0</v>
      </c>
      <c r="Y91" s="37">
        <v>1.5066000000000001E-3</v>
      </c>
      <c r="Z91" s="37">
        <v>8.6129999999999996E-4</v>
      </c>
      <c r="AA91" s="37">
        <v>0</v>
      </c>
      <c r="AB91" s="37">
        <v>2.9865E-3</v>
      </c>
      <c r="AC91" s="37">
        <v>1.0799E-3</v>
      </c>
      <c r="AD91" s="37">
        <v>1.0560000000000001E-4</v>
      </c>
      <c r="AE91" s="37">
        <v>5.017E-4</v>
      </c>
      <c r="AF91" s="37">
        <v>9.8780000000000005E-4</v>
      </c>
      <c r="AG91" s="37">
        <v>1.4117999999999999E-3</v>
      </c>
      <c r="AH91" s="37">
        <v>5.4339999999999998E-4</v>
      </c>
      <c r="AI91" s="37">
        <v>1.0281999999999999E-3</v>
      </c>
      <c r="AJ91" s="37">
        <v>9.0019999999999998E-4</v>
      </c>
      <c r="AK91" s="37">
        <v>1.9618999999999999E-3</v>
      </c>
      <c r="AL91" s="37">
        <v>1.2537E-3</v>
      </c>
      <c r="AM91" s="37">
        <v>0</v>
      </c>
      <c r="AN91" s="37">
        <v>0</v>
      </c>
      <c r="AO91" s="37">
        <v>1.4396999999999999E-3</v>
      </c>
      <c r="AP91" s="37">
        <v>9.0209999999999997E-4</v>
      </c>
      <c r="AQ91" s="37">
        <v>1.2151E-3</v>
      </c>
      <c r="AR91" s="37">
        <v>8.275E-4</v>
      </c>
      <c r="AS91" s="37">
        <v>9.2509999999999999E-4</v>
      </c>
      <c r="AT91" s="37">
        <v>8.5610000000000005E-4</v>
      </c>
      <c r="AU91" s="37">
        <v>1.0707E-3</v>
      </c>
      <c r="AV91" s="37">
        <v>1.6892000000000001E-3</v>
      </c>
      <c r="AW91" s="37">
        <v>8.6549999999999995E-4</v>
      </c>
      <c r="AX91" s="37">
        <v>5.1670000000000004E-4</v>
      </c>
      <c r="AY91" s="37">
        <v>1.5459E-3</v>
      </c>
      <c r="AZ91" s="37">
        <v>2.4237E-3</v>
      </c>
      <c r="BA91" s="37">
        <v>8.4639999999999997E-4</v>
      </c>
      <c r="BB91" s="37">
        <v>1.4792E-3</v>
      </c>
      <c r="BC91" s="37">
        <v>1.3357E-3</v>
      </c>
      <c r="BD91" s="37">
        <v>2.1432000000000001E-3</v>
      </c>
      <c r="BE91" s="37">
        <v>4.6778000000000002E-3</v>
      </c>
      <c r="BF91" s="37">
        <v>0</v>
      </c>
      <c r="BG91" s="37">
        <v>0</v>
      </c>
      <c r="BH91" s="37">
        <v>5.7879999999999997E-4</v>
      </c>
      <c r="BI91" s="37">
        <v>7.4949999999999995E-4</v>
      </c>
      <c r="BJ91" s="37">
        <v>7.1540000000000004E-4</v>
      </c>
      <c r="BK91" s="37">
        <v>7.6710000000000005E-4</v>
      </c>
      <c r="BL91" s="37">
        <v>5.0390000000000005E-4</v>
      </c>
      <c r="BM91" s="37">
        <v>7.004E-4</v>
      </c>
      <c r="BN91" s="37">
        <v>7.7479999999999997E-4</v>
      </c>
      <c r="BO91" s="37">
        <v>9.7519999999999996E-4</v>
      </c>
      <c r="BP91" s="37">
        <v>1.0954999999999999E-3</v>
      </c>
      <c r="BQ91" s="37">
        <v>4.9503999999999998E-3</v>
      </c>
      <c r="BR91" s="37">
        <v>1.7172999999999999E-3</v>
      </c>
      <c r="BS91" s="37">
        <v>8.7791999999999992E-3</v>
      </c>
      <c r="BT91" s="37">
        <v>1.3361E-3</v>
      </c>
      <c r="BU91" s="37">
        <v>3.5488E-3</v>
      </c>
      <c r="BV91" s="37">
        <v>7.1525E-3</v>
      </c>
      <c r="BW91" s="37">
        <v>1.4E-3</v>
      </c>
      <c r="BX91" s="37">
        <v>1.0985000000000001E-3</v>
      </c>
      <c r="BY91" s="37">
        <v>3.9970000000000001E-4</v>
      </c>
      <c r="BZ91" s="37">
        <v>8.3770000000000003E-4</v>
      </c>
      <c r="CA91" s="37">
        <v>9.8850000000000001E-4</v>
      </c>
      <c r="CB91" s="37">
        <v>1.1276000000000001E-3</v>
      </c>
      <c r="CC91" s="37">
        <v>1.2394999999999999E-3</v>
      </c>
      <c r="CD91" s="37">
        <v>0</v>
      </c>
      <c r="CE91" s="37">
        <v>1.2504E-3</v>
      </c>
      <c r="CF91" s="37">
        <v>2.3833000000000001E-3</v>
      </c>
      <c r="CG91" s="37">
        <v>3.2089000000000002E-3</v>
      </c>
      <c r="CH91" s="37">
        <v>7.1779999999999999E-4</v>
      </c>
      <c r="CI91" s="37">
        <v>5.6996E-3</v>
      </c>
      <c r="CJ91" s="37">
        <v>1.8023E-3</v>
      </c>
      <c r="CK91" s="37">
        <v>1.0051540000000001</v>
      </c>
      <c r="CL91" s="37">
        <v>1.3096099999999999E-2</v>
      </c>
      <c r="CM91" s="37">
        <v>4.5861000000000001E-3</v>
      </c>
      <c r="CN91" s="37">
        <v>2.8895000000000001E-3</v>
      </c>
      <c r="CO91" s="37">
        <v>6.8099999999999996E-4</v>
      </c>
      <c r="CP91" s="37">
        <v>5.5008000000000001E-3</v>
      </c>
      <c r="CQ91" s="37">
        <v>1.6875E-3</v>
      </c>
      <c r="CR91" s="37">
        <v>4.3414999999999999E-3</v>
      </c>
      <c r="CS91" s="37">
        <v>1.2026999999999999E-3</v>
      </c>
      <c r="CT91" s="37">
        <v>4.7199999999999998E-4</v>
      </c>
      <c r="CU91" s="37">
        <v>6.6017999999999997E-3</v>
      </c>
      <c r="CV91" s="37">
        <v>2.1411999999999998E-3</v>
      </c>
      <c r="CW91" s="37">
        <v>1.8232000000000001E-3</v>
      </c>
      <c r="CX91" s="37">
        <v>6.3849999999999996E-4</v>
      </c>
      <c r="CY91" s="37">
        <v>2.9726000000000002E-3</v>
      </c>
      <c r="CZ91" s="37">
        <v>3.2114999999999999E-3</v>
      </c>
      <c r="DA91" s="37">
        <v>8.9349999999999998E-4</v>
      </c>
      <c r="DB91" s="37">
        <v>5.7070000000000005E-4</v>
      </c>
      <c r="DC91" s="37">
        <v>1.6682000000000001E-3</v>
      </c>
      <c r="DD91" s="37">
        <v>1.8917999999999999E-3</v>
      </c>
      <c r="DE91" s="37">
        <v>4.6050000000000003E-4</v>
      </c>
      <c r="DF91" s="37">
        <v>2.0351000000000002E-3</v>
      </c>
      <c r="DG91" s="38">
        <v>1.1766695000000005</v>
      </c>
      <c r="DH91" s="39">
        <v>0.97359289999999998</v>
      </c>
    </row>
    <row r="92" spans="2:112" x14ac:dyDescent="0.4">
      <c r="B92" s="23" t="s">
        <v>87</v>
      </c>
      <c r="C92" s="24" t="s">
        <v>215</v>
      </c>
      <c r="D92" s="37">
        <v>6.6299999999999999E-5</v>
      </c>
      <c r="E92" s="37">
        <v>5.1999999999999997E-5</v>
      </c>
      <c r="F92" s="37">
        <v>1.4339999999999999E-4</v>
      </c>
      <c r="G92" s="37">
        <v>2.3900000000000002E-5</v>
      </c>
      <c r="H92" s="37">
        <v>1.176E-4</v>
      </c>
      <c r="I92" s="37">
        <v>0</v>
      </c>
      <c r="J92" s="37">
        <v>1.143E-4</v>
      </c>
      <c r="K92" s="37">
        <v>1.5669999999999999E-4</v>
      </c>
      <c r="L92" s="37">
        <v>1.138E-4</v>
      </c>
      <c r="M92" s="37">
        <v>9.2399999999999996E-5</v>
      </c>
      <c r="N92" s="37">
        <v>0</v>
      </c>
      <c r="O92" s="37">
        <v>5.2599999999999998E-5</v>
      </c>
      <c r="P92" s="37">
        <v>9.6199999999999994E-5</v>
      </c>
      <c r="Q92" s="37">
        <v>7.6699999999999994E-5</v>
      </c>
      <c r="R92" s="37">
        <v>8.6899999999999998E-5</v>
      </c>
      <c r="S92" s="37">
        <v>3.076E-4</v>
      </c>
      <c r="T92" s="37">
        <v>1.2E-4</v>
      </c>
      <c r="U92" s="37">
        <v>7.5099999999999996E-5</v>
      </c>
      <c r="V92" s="37">
        <v>1.284E-4</v>
      </c>
      <c r="W92" s="37">
        <v>8.7299999999999994E-5</v>
      </c>
      <c r="X92" s="37">
        <v>0</v>
      </c>
      <c r="Y92" s="37">
        <v>1.0230000000000001E-4</v>
      </c>
      <c r="Z92" s="37">
        <v>7.2299999999999996E-5</v>
      </c>
      <c r="AA92" s="37">
        <v>0</v>
      </c>
      <c r="AB92" s="37">
        <v>4.6359999999999999E-4</v>
      </c>
      <c r="AC92" s="37">
        <v>1.9320000000000001E-4</v>
      </c>
      <c r="AD92" s="37">
        <v>8.5399999999999996E-6</v>
      </c>
      <c r="AE92" s="37">
        <v>5.9200000000000002E-5</v>
      </c>
      <c r="AF92" s="37">
        <v>1.043E-4</v>
      </c>
      <c r="AG92" s="37">
        <v>7.0699999999999997E-5</v>
      </c>
      <c r="AH92" s="37">
        <v>7.7799999999999994E-5</v>
      </c>
      <c r="AI92" s="37">
        <v>5.5300000000000002E-5</v>
      </c>
      <c r="AJ92" s="37">
        <v>1.055E-4</v>
      </c>
      <c r="AK92" s="37">
        <v>7.2100000000000004E-5</v>
      </c>
      <c r="AL92" s="37">
        <v>1.5210000000000001E-4</v>
      </c>
      <c r="AM92" s="37">
        <v>0</v>
      </c>
      <c r="AN92" s="37">
        <v>0</v>
      </c>
      <c r="AO92" s="37">
        <v>1.147E-4</v>
      </c>
      <c r="AP92" s="37">
        <v>9.4699999999999998E-5</v>
      </c>
      <c r="AQ92" s="37">
        <v>6.7199999999999994E-5</v>
      </c>
      <c r="AR92" s="37">
        <v>1.114E-4</v>
      </c>
      <c r="AS92" s="37">
        <v>7.1400000000000001E-5</v>
      </c>
      <c r="AT92" s="37">
        <v>1.9809999999999999E-4</v>
      </c>
      <c r="AU92" s="37">
        <v>1.338E-4</v>
      </c>
      <c r="AV92" s="37">
        <v>7.75E-5</v>
      </c>
      <c r="AW92" s="37">
        <v>1.6990000000000001E-4</v>
      </c>
      <c r="AX92" s="37">
        <v>2.086E-4</v>
      </c>
      <c r="AY92" s="37">
        <v>1.4880000000000001E-4</v>
      </c>
      <c r="AZ92" s="37">
        <v>1.055E-4</v>
      </c>
      <c r="BA92" s="37">
        <v>6.7299999999999996E-5</v>
      </c>
      <c r="BB92" s="37">
        <v>4.5849999999999998E-4</v>
      </c>
      <c r="BC92" s="37">
        <v>8.5500000000000005E-5</v>
      </c>
      <c r="BD92" s="37">
        <v>8.5289999999999997E-4</v>
      </c>
      <c r="BE92" s="37">
        <v>8.6899999999999998E-5</v>
      </c>
      <c r="BF92" s="37">
        <v>0</v>
      </c>
      <c r="BG92" s="37">
        <v>0</v>
      </c>
      <c r="BH92" s="37">
        <v>6.3E-5</v>
      </c>
      <c r="BI92" s="37">
        <v>5.77E-5</v>
      </c>
      <c r="BJ92" s="37">
        <v>1.093E-4</v>
      </c>
      <c r="BK92" s="37">
        <v>1.052E-4</v>
      </c>
      <c r="BL92" s="37">
        <v>8.3700000000000002E-5</v>
      </c>
      <c r="BM92" s="37">
        <v>1.2310000000000001E-4</v>
      </c>
      <c r="BN92" s="37">
        <v>1.6540000000000001E-4</v>
      </c>
      <c r="BO92" s="37">
        <v>1.2290000000000001E-4</v>
      </c>
      <c r="BP92" s="37">
        <v>8.7399999999999997E-5</v>
      </c>
      <c r="BQ92" s="37">
        <v>1.684E-4</v>
      </c>
      <c r="BR92" s="37">
        <v>6.3800000000000006E-5</v>
      </c>
      <c r="BS92" s="37">
        <v>2.1120000000000001E-4</v>
      </c>
      <c r="BT92" s="37">
        <v>1.426E-4</v>
      </c>
      <c r="BU92" s="37">
        <v>7.4379999999999997E-4</v>
      </c>
      <c r="BV92" s="37">
        <v>5.2820000000000005E-4</v>
      </c>
      <c r="BW92" s="37">
        <v>1.5029999999999999E-4</v>
      </c>
      <c r="BX92" s="37">
        <v>2.399E-4</v>
      </c>
      <c r="BY92" s="37">
        <v>3.2499999999999997E-5</v>
      </c>
      <c r="BZ92" s="37">
        <v>2.0359999999999999E-4</v>
      </c>
      <c r="CA92" s="37">
        <v>1.9369999999999999E-4</v>
      </c>
      <c r="CB92" s="37">
        <v>1.429E-4</v>
      </c>
      <c r="CC92" s="37">
        <v>2.0880000000000001E-4</v>
      </c>
      <c r="CD92" s="37">
        <v>0</v>
      </c>
      <c r="CE92" s="37">
        <v>2.4159999999999999E-4</v>
      </c>
      <c r="CF92" s="37">
        <v>2.065E-4</v>
      </c>
      <c r="CG92" s="37">
        <v>1.817E-4</v>
      </c>
      <c r="CH92" s="37">
        <v>2.185E-4</v>
      </c>
      <c r="CI92" s="37">
        <v>2.4374000000000002E-3</v>
      </c>
      <c r="CJ92" s="37">
        <v>1.5211999999999999E-3</v>
      </c>
      <c r="CK92" s="37">
        <v>1.4957E-3</v>
      </c>
      <c r="CL92" s="37">
        <v>1.014167</v>
      </c>
      <c r="CM92" s="37">
        <v>9.1500000000000001E-4</v>
      </c>
      <c r="CN92" s="37">
        <v>1.3650000000000001E-4</v>
      </c>
      <c r="CO92" s="37">
        <v>7.0199999999999999E-5</v>
      </c>
      <c r="CP92" s="37">
        <v>2.5599999999999999E-4</v>
      </c>
      <c r="CQ92" s="37">
        <v>1.105E-4</v>
      </c>
      <c r="CR92" s="37">
        <v>1.537E-4</v>
      </c>
      <c r="CS92" s="37">
        <v>1.394E-4</v>
      </c>
      <c r="CT92" s="37">
        <v>5.8100000000000003E-5</v>
      </c>
      <c r="CU92" s="37">
        <v>2.076E-4</v>
      </c>
      <c r="CV92" s="37">
        <v>1.9809999999999999E-4</v>
      </c>
      <c r="CW92" s="37">
        <v>5.3382999999999998E-3</v>
      </c>
      <c r="CX92" s="37">
        <v>2.9369999999999998E-4</v>
      </c>
      <c r="CY92" s="37">
        <v>1.0069E-3</v>
      </c>
      <c r="CZ92" s="37">
        <v>1.4990000000000001E-4</v>
      </c>
      <c r="DA92" s="37">
        <v>1.3870000000000001E-4</v>
      </c>
      <c r="DB92" s="37">
        <v>1.493E-4</v>
      </c>
      <c r="DC92" s="37">
        <v>2.7179999999999999E-4</v>
      </c>
      <c r="DD92" s="37">
        <v>1.5559999999999999E-4</v>
      </c>
      <c r="DE92" s="37">
        <v>9.3700000000000001E-5</v>
      </c>
      <c r="DF92" s="37">
        <v>1.9921000000000001E-3</v>
      </c>
      <c r="DG92" s="38">
        <v>1.0427529399999997</v>
      </c>
      <c r="DH92" s="39">
        <v>0.86278849999999996</v>
      </c>
    </row>
    <row r="93" spans="2:112" x14ac:dyDescent="0.4">
      <c r="B93" s="23" t="s">
        <v>88</v>
      </c>
      <c r="C93" s="24" t="s">
        <v>216</v>
      </c>
      <c r="D93" s="37">
        <v>5.3900000000000002E-5</v>
      </c>
      <c r="E93" s="37">
        <v>6.7100000000000005E-5</v>
      </c>
      <c r="F93" s="37">
        <v>2.856E-4</v>
      </c>
      <c r="G93" s="37">
        <v>7.8999999999999996E-5</v>
      </c>
      <c r="H93" s="37">
        <v>1.561E-4</v>
      </c>
      <c r="I93" s="37">
        <v>0</v>
      </c>
      <c r="J93" s="37">
        <v>1.3779999999999999E-4</v>
      </c>
      <c r="K93" s="37">
        <v>2.108E-4</v>
      </c>
      <c r="L93" s="37">
        <v>2.3000000000000001E-4</v>
      </c>
      <c r="M93" s="37">
        <v>1.4210000000000001E-4</v>
      </c>
      <c r="N93" s="37">
        <v>0</v>
      </c>
      <c r="O93" s="37">
        <v>1.762E-4</v>
      </c>
      <c r="P93" s="37">
        <v>3.211E-4</v>
      </c>
      <c r="Q93" s="37">
        <v>1.585E-4</v>
      </c>
      <c r="R93" s="37">
        <v>2.5619999999999999E-4</v>
      </c>
      <c r="S93" s="37">
        <v>7.4599999999999997E-5</v>
      </c>
      <c r="T93" s="37">
        <v>1.394E-4</v>
      </c>
      <c r="U93" s="37">
        <v>1.9919999999999999E-4</v>
      </c>
      <c r="V93" s="37">
        <v>4.4539999999999998E-4</v>
      </c>
      <c r="W93" s="37">
        <v>1.8789999999999999E-4</v>
      </c>
      <c r="X93" s="37">
        <v>0</v>
      </c>
      <c r="Y93" s="37">
        <v>4.21E-5</v>
      </c>
      <c r="Z93" s="37">
        <v>4.4100000000000001E-5</v>
      </c>
      <c r="AA93" s="37">
        <v>0</v>
      </c>
      <c r="AB93" s="37">
        <v>4.5820000000000002E-4</v>
      </c>
      <c r="AC93" s="37">
        <v>2.9710000000000001E-4</v>
      </c>
      <c r="AD93" s="37">
        <v>6.0900000000000001E-6</v>
      </c>
      <c r="AE93" s="37">
        <v>1.47E-4</v>
      </c>
      <c r="AF93" s="37">
        <v>1.071E-4</v>
      </c>
      <c r="AG93" s="37">
        <v>3.0309999999999999E-4</v>
      </c>
      <c r="AH93" s="37">
        <v>2.1159999999999999E-4</v>
      </c>
      <c r="AI93" s="37">
        <v>7.6799999999999997E-5</v>
      </c>
      <c r="AJ93" s="37">
        <v>1.009E-4</v>
      </c>
      <c r="AK93" s="37">
        <v>2.5589999999999999E-4</v>
      </c>
      <c r="AL93" s="37">
        <v>2.186E-4</v>
      </c>
      <c r="AM93" s="37">
        <v>0</v>
      </c>
      <c r="AN93" s="37">
        <v>0</v>
      </c>
      <c r="AO93" s="37">
        <v>1.008E-4</v>
      </c>
      <c r="AP93" s="37">
        <v>1.0179999999999999E-4</v>
      </c>
      <c r="AQ93" s="37">
        <v>1.7640000000000001E-4</v>
      </c>
      <c r="AR93" s="37">
        <v>1.05E-4</v>
      </c>
      <c r="AS93" s="37">
        <v>1.2290000000000001E-4</v>
      </c>
      <c r="AT93" s="37">
        <v>1.5129999999999999E-4</v>
      </c>
      <c r="AU93" s="37">
        <v>1.4339999999999999E-4</v>
      </c>
      <c r="AV93" s="37">
        <v>1.4459999999999999E-4</v>
      </c>
      <c r="AW93" s="37">
        <v>1.741E-4</v>
      </c>
      <c r="AX93" s="37">
        <v>1.5239999999999999E-4</v>
      </c>
      <c r="AY93" s="37">
        <v>1.9909999999999999E-4</v>
      </c>
      <c r="AZ93" s="37">
        <v>1.6770000000000001E-4</v>
      </c>
      <c r="BA93" s="37">
        <v>1.4579999999999999E-4</v>
      </c>
      <c r="BB93" s="37">
        <v>1.2540000000000001E-4</v>
      </c>
      <c r="BC93" s="37">
        <v>1.3090000000000001E-4</v>
      </c>
      <c r="BD93" s="37">
        <v>2.0239999999999999E-4</v>
      </c>
      <c r="BE93" s="37">
        <v>3.812E-4</v>
      </c>
      <c r="BF93" s="37">
        <v>0</v>
      </c>
      <c r="BG93" s="37">
        <v>0</v>
      </c>
      <c r="BH93" s="37">
        <v>7.9800000000000002E-5</v>
      </c>
      <c r="BI93" s="37">
        <v>7.6299999999999998E-5</v>
      </c>
      <c r="BJ93" s="37">
        <v>1.5980000000000001E-4</v>
      </c>
      <c r="BK93" s="37">
        <v>2.4449999999999998E-4</v>
      </c>
      <c r="BL93" s="37">
        <v>1.94E-4</v>
      </c>
      <c r="BM93" s="37">
        <v>2.1359999999999999E-4</v>
      </c>
      <c r="BN93" s="37">
        <v>2.0269999999999999E-4</v>
      </c>
      <c r="BO93" s="37">
        <v>2.2660000000000001E-4</v>
      </c>
      <c r="BP93" s="37">
        <v>1.8420000000000001E-4</v>
      </c>
      <c r="BQ93" s="37">
        <v>2.109E-4</v>
      </c>
      <c r="BR93" s="37">
        <v>9.7700000000000003E-5</v>
      </c>
      <c r="BS93" s="37">
        <v>3.1500000000000001E-4</v>
      </c>
      <c r="BT93" s="37">
        <v>2.1800000000000001E-4</v>
      </c>
      <c r="BU93" s="37">
        <v>3.0489999999999998E-4</v>
      </c>
      <c r="BV93" s="37">
        <v>4.6959999999999998E-4</v>
      </c>
      <c r="BW93" s="37">
        <v>2.1330000000000001E-4</v>
      </c>
      <c r="BX93" s="37">
        <v>1.763E-4</v>
      </c>
      <c r="BY93" s="37">
        <v>2.9899999999999998E-5</v>
      </c>
      <c r="BZ93" s="37">
        <v>2.2770000000000001E-4</v>
      </c>
      <c r="CA93" s="37">
        <v>2.6229999999999998E-4</v>
      </c>
      <c r="CB93" s="37">
        <v>9.2700000000000004E-5</v>
      </c>
      <c r="CC93" s="37">
        <v>2.2770000000000001E-4</v>
      </c>
      <c r="CD93" s="37">
        <v>0</v>
      </c>
      <c r="CE93" s="37">
        <v>3.6860000000000001E-4</v>
      </c>
      <c r="CF93" s="37">
        <v>3.2289999999999999E-4</v>
      </c>
      <c r="CG93" s="37">
        <v>1.7899999999999999E-4</v>
      </c>
      <c r="CH93" s="37">
        <v>6.2149999999999998E-4</v>
      </c>
      <c r="CI93" s="37">
        <v>1.121E-3</v>
      </c>
      <c r="CJ93" s="37">
        <v>1.4452700000000001E-2</v>
      </c>
      <c r="CK93" s="37">
        <v>9.2400000000000002E-4</v>
      </c>
      <c r="CL93" s="37">
        <v>1.426E-3</v>
      </c>
      <c r="CM93" s="37">
        <v>1.0063880000000001</v>
      </c>
      <c r="CN93" s="37">
        <v>5.6749999999999997E-4</v>
      </c>
      <c r="CO93" s="37">
        <v>2.834E-4</v>
      </c>
      <c r="CP93" s="37">
        <v>1.0709999999999999E-3</v>
      </c>
      <c r="CQ93" s="37">
        <v>2.8079999999999999E-4</v>
      </c>
      <c r="CR93" s="37">
        <v>1.885E-4</v>
      </c>
      <c r="CS93" s="37">
        <v>7.9420000000000001E-4</v>
      </c>
      <c r="CT93" s="37">
        <v>2.1010000000000001E-4</v>
      </c>
      <c r="CU93" s="37">
        <v>1.8927E-3</v>
      </c>
      <c r="CV93" s="37">
        <v>2.284E-4</v>
      </c>
      <c r="CW93" s="37">
        <v>1.5357600000000001E-2</v>
      </c>
      <c r="CX93" s="37">
        <v>1.011E-4</v>
      </c>
      <c r="CY93" s="37">
        <v>4.8369999999999999E-4</v>
      </c>
      <c r="CZ93" s="37">
        <v>4.4460000000000002E-4</v>
      </c>
      <c r="DA93" s="37">
        <v>2.9569999999999998E-4</v>
      </c>
      <c r="DB93" s="37">
        <v>5.3580000000000001E-4</v>
      </c>
      <c r="DC93" s="37">
        <v>1.3630999999999999E-3</v>
      </c>
      <c r="DD93" s="37">
        <v>4.5820000000000002E-4</v>
      </c>
      <c r="DE93" s="37">
        <v>4.7800000000000003E-5</v>
      </c>
      <c r="DF93" s="37">
        <v>7.6420000000000004E-4</v>
      </c>
      <c r="DG93" s="38">
        <v>1.06391429</v>
      </c>
      <c r="DH93" s="39">
        <v>0.880297</v>
      </c>
    </row>
    <row r="94" spans="2:112" x14ac:dyDescent="0.4">
      <c r="B94" s="23" t="s">
        <v>89</v>
      </c>
      <c r="C94" s="24" t="s">
        <v>217</v>
      </c>
      <c r="D94" s="37">
        <v>1.5862000000000001E-3</v>
      </c>
      <c r="E94" s="37">
        <v>2.965E-4</v>
      </c>
      <c r="F94" s="37">
        <v>4.6010000000000002E-4</v>
      </c>
      <c r="G94" s="37">
        <v>5.6829999999999999E-4</v>
      </c>
      <c r="H94" s="37">
        <v>5.0591999999999998E-3</v>
      </c>
      <c r="I94" s="37">
        <v>0</v>
      </c>
      <c r="J94" s="37">
        <v>2.0991999999999999E-3</v>
      </c>
      <c r="K94" s="37">
        <v>9.858E-4</v>
      </c>
      <c r="L94" s="37">
        <v>6.6339999999999997E-4</v>
      </c>
      <c r="M94" s="37">
        <v>3.5266E-3</v>
      </c>
      <c r="N94" s="37">
        <v>0</v>
      </c>
      <c r="O94" s="37">
        <v>6.5180000000000001E-4</v>
      </c>
      <c r="P94" s="37">
        <v>1.0535E-3</v>
      </c>
      <c r="Q94" s="37">
        <v>1.3772999999999999E-3</v>
      </c>
      <c r="R94" s="37">
        <v>7.5319999999999998E-4</v>
      </c>
      <c r="S94" s="37">
        <v>6.8860000000000004E-4</v>
      </c>
      <c r="T94" s="37">
        <v>7.4549999999999996E-4</v>
      </c>
      <c r="U94" s="37">
        <v>6.9439999999999997E-4</v>
      </c>
      <c r="V94" s="37">
        <v>2.9139999999999998E-4</v>
      </c>
      <c r="W94" s="37">
        <v>7.9819999999999999E-4</v>
      </c>
      <c r="X94" s="37">
        <v>0</v>
      </c>
      <c r="Y94" s="37">
        <v>3.2590000000000001E-4</v>
      </c>
      <c r="Z94" s="37">
        <v>5.6260000000000001E-4</v>
      </c>
      <c r="AA94" s="37">
        <v>0</v>
      </c>
      <c r="AB94" s="37">
        <v>7.1860000000000001E-4</v>
      </c>
      <c r="AC94" s="37">
        <v>3.8929999999999998E-4</v>
      </c>
      <c r="AD94" s="37">
        <v>1.5430000000000001E-4</v>
      </c>
      <c r="AE94" s="37">
        <v>1.493E-3</v>
      </c>
      <c r="AF94" s="37">
        <v>5.488E-4</v>
      </c>
      <c r="AG94" s="37">
        <v>1.521E-3</v>
      </c>
      <c r="AH94" s="37">
        <v>1.2189E-3</v>
      </c>
      <c r="AI94" s="37">
        <v>7.9319999999999998E-4</v>
      </c>
      <c r="AJ94" s="37">
        <v>3.0592000000000002E-3</v>
      </c>
      <c r="AK94" s="37">
        <v>6.2069999999999996E-4</v>
      </c>
      <c r="AL94" s="37">
        <v>3.5312E-3</v>
      </c>
      <c r="AM94" s="37">
        <v>0</v>
      </c>
      <c r="AN94" s="37">
        <v>0</v>
      </c>
      <c r="AO94" s="37">
        <v>3.5747999999999999E-3</v>
      </c>
      <c r="AP94" s="37">
        <v>2.5084999999999999E-3</v>
      </c>
      <c r="AQ94" s="37">
        <v>1.3929999999999999E-3</v>
      </c>
      <c r="AR94" s="37">
        <v>1.8002999999999999E-3</v>
      </c>
      <c r="AS94" s="37">
        <v>8.3160000000000005E-4</v>
      </c>
      <c r="AT94" s="37">
        <v>1.3780000000000001E-3</v>
      </c>
      <c r="AU94" s="37">
        <v>2.0958999999999999E-3</v>
      </c>
      <c r="AV94" s="37">
        <v>1.5436E-3</v>
      </c>
      <c r="AW94" s="37">
        <v>7.4529999999999996E-4</v>
      </c>
      <c r="AX94" s="37">
        <v>6.4110000000000002E-4</v>
      </c>
      <c r="AY94" s="37">
        <v>3.2850000000000002E-4</v>
      </c>
      <c r="AZ94" s="37">
        <v>6.937E-4</v>
      </c>
      <c r="BA94" s="37">
        <v>5.4250000000000001E-4</v>
      </c>
      <c r="BB94" s="37">
        <v>4.016E-4</v>
      </c>
      <c r="BC94" s="37">
        <v>8.4520000000000005E-4</v>
      </c>
      <c r="BD94" s="37">
        <v>5.2450000000000001E-4</v>
      </c>
      <c r="BE94" s="37">
        <v>7.8600000000000002E-4</v>
      </c>
      <c r="BF94" s="37">
        <v>0</v>
      </c>
      <c r="BG94" s="37">
        <v>0</v>
      </c>
      <c r="BH94" s="37">
        <v>2.0560000000000001E-4</v>
      </c>
      <c r="BI94" s="37">
        <v>1.1527E-3</v>
      </c>
      <c r="BJ94" s="37">
        <v>2.8893E-3</v>
      </c>
      <c r="BK94" s="37">
        <v>6.1280000000000004E-4</v>
      </c>
      <c r="BL94" s="37">
        <v>1.4228999999999999E-3</v>
      </c>
      <c r="BM94" s="37">
        <v>4.6020999999999996E-3</v>
      </c>
      <c r="BN94" s="37">
        <v>4.8837000000000004E-3</v>
      </c>
      <c r="BO94" s="37">
        <v>1.5459E-3</v>
      </c>
      <c r="BP94" s="37">
        <v>2.6492E-3</v>
      </c>
      <c r="BQ94" s="37">
        <v>2.3497000000000001E-3</v>
      </c>
      <c r="BR94" s="37">
        <v>6.8510000000000001E-4</v>
      </c>
      <c r="BS94" s="37">
        <v>3.1811000000000001E-3</v>
      </c>
      <c r="BT94" s="37">
        <v>5.1384999999999998E-3</v>
      </c>
      <c r="BU94" s="37">
        <v>1.9252E-3</v>
      </c>
      <c r="BV94" s="37">
        <v>1.3315E-3</v>
      </c>
      <c r="BW94" s="37">
        <v>1.9279E-3</v>
      </c>
      <c r="BX94" s="37">
        <v>5.9619999999999996E-4</v>
      </c>
      <c r="BY94" s="37">
        <v>1.8200000000000001E-4</v>
      </c>
      <c r="BZ94" s="37">
        <v>2.1982E-3</v>
      </c>
      <c r="CA94" s="37">
        <v>3.3368E-3</v>
      </c>
      <c r="CB94" s="37">
        <v>8.7279999999999996E-4</v>
      </c>
      <c r="CC94" s="37">
        <v>1.9511999999999999E-3</v>
      </c>
      <c r="CD94" s="37">
        <v>0</v>
      </c>
      <c r="CE94" s="37">
        <v>6.2839999999999999E-4</v>
      </c>
      <c r="CF94" s="37">
        <v>1.2888000000000001E-3</v>
      </c>
      <c r="CG94" s="37">
        <v>3.1150000000000001E-3</v>
      </c>
      <c r="CH94" s="37">
        <v>5.3609999999999997E-4</v>
      </c>
      <c r="CI94" s="37">
        <v>1.1179E-3</v>
      </c>
      <c r="CJ94" s="37">
        <v>2.7204E-3</v>
      </c>
      <c r="CK94" s="37">
        <v>4.8759999999999998E-4</v>
      </c>
      <c r="CL94" s="37">
        <v>8.7949999999999996E-4</v>
      </c>
      <c r="CM94" s="37">
        <v>8.3670000000000001E-4</v>
      </c>
      <c r="CN94" s="37">
        <v>1.0005649999999999</v>
      </c>
      <c r="CO94" s="37">
        <v>2.8053000000000002E-3</v>
      </c>
      <c r="CP94" s="37">
        <v>2.0027999999999999E-3</v>
      </c>
      <c r="CQ94" s="37">
        <v>7.7809999999999999E-4</v>
      </c>
      <c r="CR94" s="37">
        <v>3.8173E-3</v>
      </c>
      <c r="CS94" s="37">
        <v>2.8901E-3</v>
      </c>
      <c r="CT94" s="37">
        <v>1.1289E-3</v>
      </c>
      <c r="CU94" s="37">
        <v>1.6045E-3</v>
      </c>
      <c r="CV94" s="37">
        <v>2.0431999999999998E-3</v>
      </c>
      <c r="CW94" s="37">
        <v>3.747E-4</v>
      </c>
      <c r="CX94" s="37">
        <v>6.4809999999999998E-4</v>
      </c>
      <c r="CY94" s="37">
        <v>1.2229999999999999E-3</v>
      </c>
      <c r="CZ94" s="37">
        <v>1.1506000000000001E-3</v>
      </c>
      <c r="DA94" s="37">
        <v>8.0150000000000002E-4</v>
      </c>
      <c r="DB94" s="37">
        <v>2.0073999999999999E-3</v>
      </c>
      <c r="DC94" s="37">
        <v>5.9069999999999999E-4</v>
      </c>
      <c r="DD94" s="37">
        <v>3.0325999999999999E-3</v>
      </c>
      <c r="DE94" s="37">
        <v>4.4949999999999998E-4</v>
      </c>
      <c r="DF94" s="37">
        <v>0.2471264</v>
      </c>
      <c r="DG94" s="38">
        <v>1.3901604999999997</v>
      </c>
      <c r="DH94" s="39">
        <v>1.1502380000000001</v>
      </c>
    </row>
    <row r="95" spans="2:112" x14ac:dyDescent="0.4">
      <c r="B95" s="23" t="s">
        <v>90</v>
      </c>
      <c r="C95" s="24" t="s">
        <v>218</v>
      </c>
      <c r="D95" s="37">
        <v>7.9800000000000002E-5</v>
      </c>
      <c r="E95" s="37">
        <v>6.8399999999999996E-5</v>
      </c>
      <c r="F95" s="37">
        <v>5.7620000000000002E-4</v>
      </c>
      <c r="G95" s="37">
        <v>1.121E-4</v>
      </c>
      <c r="H95" s="37">
        <v>1.47E-4</v>
      </c>
      <c r="I95" s="37">
        <v>0</v>
      </c>
      <c r="J95" s="37">
        <v>2.0460000000000001E-4</v>
      </c>
      <c r="K95" s="37">
        <v>4.4359999999999999E-4</v>
      </c>
      <c r="L95" s="37">
        <v>1.27E-4</v>
      </c>
      <c r="M95" s="37">
        <v>2.5999999999999998E-4</v>
      </c>
      <c r="N95" s="37">
        <v>0</v>
      </c>
      <c r="O95" s="37">
        <v>7.86E-5</v>
      </c>
      <c r="P95" s="37">
        <v>1.194E-4</v>
      </c>
      <c r="Q95" s="37">
        <v>1.6469999999999999E-4</v>
      </c>
      <c r="R95" s="37">
        <v>4.0250000000000003E-4</v>
      </c>
      <c r="S95" s="37">
        <v>2.7829999999999999E-4</v>
      </c>
      <c r="T95" s="37">
        <v>9.9400000000000004E-5</v>
      </c>
      <c r="U95" s="37">
        <v>9.1199999999999994E-5</v>
      </c>
      <c r="V95" s="37">
        <v>2.1599999999999999E-4</v>
      </c>
      <c r="W95" s="37">
        <v>3.256E-4</v>
      </c>
      <c r="X95" s="37">
        <v>0</v>
      </c>
      <c r="Y95" s="37">
        <v>1.283E-4</v>
      </c>
      <c r="Z95" s="37">
        <v>4.5530000000000001E-4</v>
      </c>
      <c r="AA95" s="37">
        <v>0</v>
      </c>
      <c r="AB95" s="37">
        <v>4.3429999999999999E-4</v>
      </c>
      <c r="AC95" s="37">
        <v>4.9100000000000001E-4</v>
      </c>
      <c r="AD95" s="37">
        <v>1.15E-5</v>
      </c>
      <c r="AE95" s="37">
        <v>7.1400000000000001E-5</v>
      </c>
      <c r="AF95" s="37">
        <v>2.0719999999999999E-4</v>
      </c>
      <c r="AG95" s="37">
        <v>1.5019999999999999E-4</v>
      </c>
      <c r="AH95" s="37">
        <v>6.1099999999999994E-5</v>
      </c>
      <c r="AI95" s="37">
        <v>8.2999999999999998E-5</v>
      </c>
      <c r="AJ95" s="37">
        <v>2.32E-4</v>
      </c>
      <c r="AK95" s="37">
        <v>1.5047000000000001E-3</v>
      </c>
      <c r="AL95" s="37">
        <v>2.362E-4</v>
      </c>
      <c r="AM95" s="37">
        <v>0</v>
      </c>
      <c r="AN95" s="37">
        <v>0</v>
      </c>
      <c r="AO95" s="37">
        <v>7.5880000000000001E-4</v>
      </c>
      <c r="AP95" s="37">
        <v>5.3699999999999997E-5</v>
      </c>
      <c r="AQ95" s="37">
        <v>1.8320000000000001E-4</v>
      </c>
      <c r="AR95" s="37">
        <v>1.206E-4</v>
      </c>
      <c r="AS95" s="37">
        <v>5.4540000000000003E-4</v>
      </c>
      <c r="AT95" s="37">
        <v>2.7070000000000002E-4</v>
      </c>
      <c r="AU95" s="37">
        <v>9.0819999999999996E-4</v>
      </c>
      <c r="AV95" s="37">
        <v>3.5510000000000001E-4</v>
      </c>
      <c r="AW95" s="37">
        <v>3.4850000000000001E-4</v>
      </c>
      <c r="AX95" s="37">
        <v>4.0880000000000002E-4</v>
      </c>
      <c r="AY95" s="37">
        <v>1.5686999999999999E-3</v>
      </c>
      <c r="AZ95" s="37">
        <v>1.1692E-3</v>
      </c>
      <c r="BA95" s="37">
        <v>1.8859E-3</v>
      </c>
      <c r="BB95" s="37">
        <v>7.1409999999999996E-4</v>
      </c>
      <c r="BC95" s="37">
        <v>9.5189999999999999E-4</v>
      </c>
      <c r="BD95" s="37">
        <v>2.3668999999999999E-3</v>
      </c>
      <c r="BE95" s="37">
        <v>3.4660000000000002E-4</v>
      </c>
      <c r="BF95" s="37">
        <v>0</v>
      </c>
      <c r="BG95" s="37">
        <v>0</v>
      </c>
      <c r="BH95" s="37">
        <v>1.695E-4</v>
      </c>
      <c r="BI95" s="37">
        <v>1.1264000000000001E-3</v>
      </c>
      <c r="BJ95" s="37">
        <v>1.5870000000000001E-4</v>
      </c>
      <c r="BK95" s="37">
        <v>1.983E-4</v>
      </c>
      <c r="BL95" s="37">
        <v>1.5899999999999999E-4</v>
      </c>
      <c r="BM95" s="37">
        <v>2.7710000000000001E-4</v>
      </c>
      <c r="BN95" s="37">
        <v>1.696E-4</v>
      </c>
      <c r="BO95" s="37">
        <v>2.52E-4</v>
      </c>
      <c r="BP95" s="37">
        <v>2.352E-4</v>
      </c>
      <c r="BQ95" s="37">
        <v>1.7011000000000001E-3</v>
      </c>
      <c r="BR95" s="37">
        <v>4.6589999999999999E-4</v>
      </c>
      <c r="BS95" s="37">
        <v>3.0160000000000001E-4</v>
      </c>
      <c r="BT95" s="37">
        <v>2.8350000000000001E-4</v>
      </c>
      <c r="BU95" s="37">
        <v>3.7130000000000003E-4</v>
      </c>
      <c r="BV95" s="37">
        <v>3.6499999999999998E-4</v>
      </c>
      <c r="BW95" s="37">
        <v>1.145E-4</v>
      </c>
      <c r="BX95" s="37">
        <v>8.8399999999999994E-5</v>
      </c>
      <c r="BY95" s="37">
        <v>2.37E-5</v>
      </c>
      <c r="BZ95" s="37">
        <v>6.6264000000000002E-3</v>
      </c>
      <c r="CA95" s="37">
        <v>2.8130000000000001E-4</v>
      </c>
      <c r="CB95" s="37">
        <v>4.414E-4</v>
      </c>
      <c r="CC95" s="37">
        <v>2.0489999999999999E-4</v>
      </c>
      <c r="CD95" s="37">
        <v>0</v>
      </c>
      <c r="CE95" s="37">
        <v>6.3489999999999998E-4</v>
      </c>
      <c r="CF95" s="37">
        <v>4.4180000000000001E-4</v>
      </c>
      <c r="CG95" s="37">
        <v>2.542E-4</v>
      </c>
      <c r="CH95" s="37">
        <v>2.8400000000000002E-4</v>
      </c>
      <c r="CI95" s="37">
        <v>6.1088000000000002E-3</v>
      </c>
      <c r="CJ95" s="37">
        <v>1.2983999999999999E-3</v>
      </c>
      <c r="CK95" s="37">
        <v>3.9775000000000001E-3</v>
      </c>
      <c r="CL95" s="37">
        <v>7.0724999999999998E-3</v>
      </c>
      <c r="CM95" s="37">
        <v>1.7945000000000001E-3</v>
      </c>
      <c r="CN95" s="37">
        <v>1.8550000000000001E-4</v>
      </c>
      <c r="CO95" s="37">
        <v>1.000065</v>
      </c>
      <c r="CP95" s="37">
        <v>1.64E-4</v>
      </c>
      <c r="CQ95" s="37">
        <v>2.086E-4</v>
      </c>
      <c r="CR95" s="37">
        <v>1.121E-4</v>
      </c>
      <c r="CS95" s="37">
        <v>1.407E-4</v>
      </c>
      <c r="CT95" s="37">
        <v>8.8599999999999999E-5</v>
      </c>
      <c r="CU95" s="37">
        <v>1.6789999999999999E-4</v>
      </c>
      <c r="CV95" s="37">
        <v>4.527E-4</v>
      </c>
      <c r="CW95" s="37">
        <v>1.2153000000000001E-3</v>
      </c>
      <c r="CX95" s="37">
        <v>7.08E-5</v>
      </c>
      <c r="CY95" s="37">
        <v>6.4170000000000004E-4</v>
      </c>
      <c r="CZ95" s="37">
        <v>3.9760000000000002E-4</v>
      </c>
      <c r="DA95" s="37">
        <v>5.3779999999999995E-4</v>
      </c>
      <c r="DB95" s="37">
        <v>9.4050000000000004E-4</v>
      </c>
      <c r="DC95" s="37">
        <v>3.6820000000000001E-4</v>
      </c>
      <c r="DD95" s="37">
        <v>5.3640000000000003E-4</v>
      </c>
      <c r="DE95" s="37">
        <v>5.6100000000000002E-5</v>
      </c>
      <c r="DF95" s="37">
        <v>5.4480000000000002E-4</v>
      </c>
      <c r="DG95" s="38">
        <v>1.0635926000000002</v>
      </c>
      <c r="DH95" s="39">
        <v>0.88003120000000001</v>
      </c>
    </row>
    <row r="96" spans="2:112" x14ac:dyDescent="0.4">
      <c r="B96" s="23" t="s">
        <v>91</v>
      </c>
      <c r="C96" s="24" t="s">
        <v>219</v>
      </c>
      <c r="D96" s="37">
        <v>0</v>
      </c>
      <c r="E96" s="37">
        <v>0</v>
      </c>
      <c r="F96" s="37">
        <v>0</v>
      </c>
      <c r="G96" s="37">
        <v>0</v>
      </c>
      <c r="H96" s="37">
        <v>0</v>
      </c>
      <c r="I96" s="37">
        <v>0</v>
      </c>
      <c r="J96" s="37">
        <v>0</v>
      </c>
      <c r="K96" s="37">
        <v>0</v>
      </c>
      <c r="L96" s="37">
        <v>0</v>
      </c>
      <c r="M96" s="37">
        <v>0</v>
      </c>
      <c r="N96" s="37">
        <v>0</v>
      </c>
      <c r="O96" s="37">
        <v>0</v>
      </c>
      <c r="P96" s="37">
        <v>0</v>
      </c>
      <c r="Q96" s="37">
        <v>0</v>
      </c>
      <c r="R96" s="37">
        <v>0</v>
      </c>
      <c r="S96" s="37">
        <v>0</v>
      </c>
      <c r="T96" s="37">
        <v>0</v>
      </c>
      <c r="U96" s="37">
        <v>0</v>
      </c>
      <c r="V96" s="37">
        <v>0</v>
      </c>
      <c r="W96" s="37">
        <v>0</v>
      </c>
      <c r="X96" s="37">
        <v>0</v>
      </c>
      <c r="Y96" s="37">
        <v>0</v>
      </c>
      <c r="Z96" s="37">
        <v>0</v>
      </c>
      <c r="AA96" s="37">
        <v>0</v>
      </c>
      <c r="AB96" s="37">
        <v>0</v>
      </c>
      <c r="AC96" s="37">
        <v>0</v>
      </c>
      <c r="AD96" s="37">
        <v>0</v>
      </c>
      <c r="AE96" s="37">
        <v>0</v>
      </c>
      <c r="AF96" s="37">
        <v>0</v>
      </c>
      <c r="AG96" s="37">
        <v>0</v>
      </c>
      <c r="AH96" s="37">
        <v>0</v>
      </c>
      <c r="AI96" s="37">
        <v>0</v>
      </c>
      <c r="AJ96" s="37">
        <v>0</v>
      </c>
      <c r="AK96" s="37">
        <v>0</v>
      </c>
      <c r="AL96" s="37">
        <v>0</v>
      </c>
      <c r="AM96" s="37">
        <v>0</v>
      </c>
      <c r="AN96" s="37">
        <v>0</v>
      </c>
      <c r="AO96" s="37">
        <v>0</v>
      </c>
      <c r="AP96" s="37">
        <v>0</v>
      </c>
      <c r="AQ96" s="37">
        <v>0</v>
      </c>
      <c r="AR96" s="37">
        <v>0</v>
      </c>
      <c r="AS96" s="37">
        <v>0</v>
      </c>
      <c r="AT96" s="37">
        <v>0</v>
      </c>
      <c r="AU96" s="37">
        <v>0</v>
      </c>
      <c r="AV96" s="37">
        <v>0</v>
      </c>
      <c r="AW96" s="37">
        <v>0</v>
      </c>
      <c r="AX96" s="37">
        <v>0</v>
      </c>
      <c r="AY96" s="37">
        <v>0</v>
      </c>
      <c r="AZ96" s="37">
        <v>0</v>
      </c>
      <c r="BA96" s="37">
        <v>0</v>
      </c>
      <c r="BB96" s="37">
        <v>0</v>
      </c>
      <c r="BC96" s="37">
        <v>0</v>
      </c>
      <c r="BD96" s="37">
        <v>0</v>
      </c>
      <c r="BE96" s="37">
        <v>0</v>
      </c>
      <c r="BF96" s="37">
        <v>0</v>
      </c>
      <c r="BG96" s="37">
        <v>0</v>
      </c>
      <c r="BH96" s="37">
        <v>0</v>
      </c>
      <c r="BI96" s="37">
        <v>0</v>
      </c>
      <c r="BJ96" s="37">
        <v>0</v>
      </c>
      <c r="BK96" s="37">
        <v>0</v>
      </c>
      <c r="BL96" s="37">
        <v>0</v>
      </c>
      <c r="BM96" s="37">
        <v>0</v>
      </c>
      <c r="BN96" s="37">
        <v>0</v>
      </c>
      <c r="BO96" s="37">
        <v>0</v>
      </c>
      <c r="BP96" s="37">
        <v>0</v>
      </c>
      <c r="BQ96" s="37">
        <v>0</v>
      </c>
      <c r="BR96" s="37">
        <v>0</v>
      </c>
      <c r="BS96" s="37">
        <v>0</v>
      </c>
      <c r="BT96" s="37">
        <v>0</v>
      </c>
      <c r="BU96" s="37">
        <v>0</v>
      </c>
      <c r="BV96" s="37">
        <v>0</v>
      </c>
      <c r="BW96" s="37">
        <v>0</v>
      </c>
      <c r="BX96" s="37">
        <v>0</v>
      </c>
      <c r="BY96" s="37">
        <v>0</v>
      </c>
      <c r="BZ96" s="37">
        <v>0</v>
      </c>
      <c r="CA96" s="37">
        <v>0</v>
      </c>
      <c r="CB96" s="37">
        <v>0</v>
      </c>
      <c r="CC96" s="37">
        <v>0</v>
      </c>
      <c r="CD96" s="37">
        <v>0</v>
      </c>
      <c r="CE96" s="37">
        <v>0</v>
      </c>
      <c r="CF96" s="37">
        <v>0</v>
      </c>
      <c r="CG96" s="37">
        <v>0</v>
      </c>
      <c r="CH96" s="37">
        <v>0</v>
      </c>
      <c r="CI96" s="37">
        <v>0</v>
      </c>
      <c r="CJ96" s="37">
        <v>0</v>
      </c>
      <c r="CK96" s="37">
        <v>0</v>
      </c>
      <c r="CL96" s="37">
        <v>0</v>
      </c>
      <c r="CM96" s="37">
        <v>0</v>
      </c>
      <c r="CN96" s="37">
        <v>0</v>
      </c>
      <c r="CO96" s="37">
        <v>0</v>
      </c>
      <c r="CP96" s="37">
        <v>1</v>
      </c>
      <c r="CQ96" s="37">
        <v>0</v>
      </c>
      <c r="CR96" s="37">
        <v>0</v>
      </c>
      <c r="CS96" s="37">
        <v>0</v>
      </c>
      <c r="CT96" s="37">
        <v>0</v>
      </c>
      <c r="CU96" s="37">
        <v>0</v>
      </c>
      <c r="CV96" s="37">
        <v>0</v>
      </c>
      <c r="CW96" s="37">
        <v>0</v>
      </c>
      <c r="CX96" s="37">
        <v>0</v>
      </c>
      <c r="CY96" s="37">
        <v>0</v>
      </c>
      <c r="CZ96" s="37">
        <v>0</v>
      </c>
      <c r="DA96" s="37">
        <v>0</v>
      </c>
      <c r="DB96" s="37">
        <v>0</v>
      </c>
      <c r="DC96" s="37">
        <v>0</v>
      </c>
      <c r="DD96" s="37">
        <v>0</v>
      </c>
      <c r="DE96" s="37">
        <v>0</v>
      </c>
      <c r="DF96" s="37">
        <v>0</v>
      </c>
      <c r="DG96" s="38">
        <v>1</v>
      </c>
      <c r="DH96" s="39">
        <v>0.82741390000000004</v>
      </c>
    </row>
    <row r="97" spans="2:112" x14ac:dyDescent="0.4">
      <c r="B97" s="23" t="s">
        <v>92</v>
      </c>
      <c r="C97" s="24" t="s">
        <v>220</v>
      </c>
      <c r="D97" s="37">
        <v>0</v>
      </c>
      <c r="E97" s="37">
        <v>0</v>
      </c>
      <c r="F97" s="37">
        <v>0</v>
      </c>
      <c r="G97" s="37">
        <v>0</v>
      </c>
      <c r="H97" s="37">
        <v>0</v>
      </c>
      <c r="I97" s="37">
        <v>0</v>
      </c>
      <c r="J97" s="37">
        <v>0</v>
      </c>
      <c r="K97" s="37">
        <v>0</v>
      </c>
      <c r="L97" s="37">
        <v>0</v>
      </c>
      <c r="M97" s="37">
        <v>0</v>
      </c>
      <c r="N97" s="37">
        <v>0</v>
      </c>
      <c r="O97" s="37">
        <v>0</v>
      </c>
      <c r="P97" s="37">
        <v>0</v>
      </c>
      <c r="Q97" s="37">
        <v>0</v>
      </c>
      <c r="R97" s="37">
        <v>0</v>
      </c>
      <c r="S97" s="37">
        <v>0</v>
      </c>
      <c r="T97" s="37">
        <v>0</v>
      </c>
      <c r="U97" s="37">
        <v>0</v>
      </c>
      <c r="V97" s="37">
        <v>0</v>
      </c>
      <c r="W97" s="37">
        <v>0</v>
      </c>
      <c r="X97" s="37">
        <v>0</v>
      </c>
      <c r="Y97" s="37">
        <v>0</v>
      </c>
      <c r="Z97" s="37">
        <v>0</v>
      </c>
      <c r="AA97" s="37">
        <v>0</v>
      </c>
      <c r="AB97" s="37">
        <v>0</v>
      </c>
      <c r="AC97" s="37">
        <v>0</v>
      </c>
      <c r="AD97" s="37">
        <v>0</v>
      </c>
      <c r="AE97" s="37">
        <v>0</v>
      </c>
      <c r="AF97" s="37">
        <v>0</v>
      </c>
      <c r="AG97" s="37">
        <v>0</v>
      </c>
      <c r="AH97" s="37">
        <v>0</v>
      </c>
      <c r="AI97" s="37">
        <v>0</v>
      </c>
      <c r="AJ97" s="37">
        <v>0</v>
      </c>
      <c r="AK97" s="37">
        <v>0</v>
      </c>
      <c r="AL97" s="37">
        <v>0</v>
      </c>
      <c r="AM97" s="37">
        <v>0</v>
      </c>
      <c r="AN97" s="37">
        <v>0</v>
      </c>
      <c r="AO97" s="37">
        <v>0</v>
      </c>
      <c r="AP97" s="37">
        <v>0</v>
      </c>
      <c r="AQ97" s="37">
        <v>0</v>
      </c>
      <c r="AR97" s="37">
        <v>0</v>
      </c>
      <c r="AS97" s="37">
        <v>0</v>
      </c>
      <c r="AT97" s="37">
        <v>0</v>
      </c>
      <c r="AU97" s="37">
        <v>0</v>
      </c>
      <c r="AV97" s="37">
        <v>0</v>
      </c>
      <c r="AW97" s="37">
        <v>0</v>
      </c>
      <c r="AX97" s="37">
        <v>0</v>
      </c>
      <c r="AY97" s="37">
        <v>0</v>
      </c>
      <c r="AZ97" s="37">
        <v>0</v>
      </c>
      <c r="BA97" s="37">
        <v>0</v>
      </c>
      <c r="BB97" s="37">
        <v>0</v>
      </c>
      <c r="BC97" s="37">
        <v>0</v>
      </c>
      <c r="BD97" s="37">
        <v>0</v>
      </c>
      <c r="BE97" s="37">
        <v>0</v>
      </c>
      <c r="BF97" s="37">
        <v>0</v>
      </c>
      <c r="BG97" s="37">
        <v>0</v>
      </c>
      <c r="BH97" s="37">
        <v>0</v>
      </c>
      <c r="BI97" s="37">
        <v>0</v>
      </c>
      <c r="BJ97" s="37">
        <v>0</v>
      </c>
      <c r="BK97" s="37">
        <v>0</v>
      </c>
      <c r="BL97" s="37">
        <v>0</v>
      </c>
      <c r="BM97" s="37">
        <v>0</v>
      </c>
      <c r="BN97" s="37">
        <v>0</v>
      </c>
      <c r="BO97" s="37">
        <v>0</v>
      </c>
      <c r="BP97" s="37">
        <v>0</v>
      </c>
      <c r="BQ97" s="37">
        <v>0</v>
      </c>
      <c r="BR97" s="37">
        <v>0</v>
      </c>
      <c r="BS97" s="37">
        <v>0</v>
      </c>
      <c r="BT97" s="37">
        <v>0</v>
      </c>
      <c r="BU97" s="37">
        <v>0</v>
      </c>
      <c r="BV97" s="37">
        <v>0</v>
      </c>
      <c r="BW97" s="37">
        <v>0</v>
      </c>
      <c r="BX97" s="37">
        <v>0</v>
      </c>
      <c r="BY97" s="37">
        <v>0</v>
      </c>
      <c r="BZ97" s="37">
        <v>0</v>
      </c>
      <c r="CA97" s="37">
        <v>0</v>
      </c>
      <c r="CB97" s="37">
        <v>0</v>
      </c>
      <c r="CC97" s="37">
        <v>0</v>
      </c>
      <c r="CD97" s="37">
        <v>0</v>
      </c>
      <c r="CE97" s="37">
        <v>0</v>
      </c>
      <c r="CF97" s="37">
        <v>0</v>
      </c>
      <c r="CG97" s="37">
        <v>0</v>
      </c>
      <c r="CH97" s="37">
        <v>0</v>
      </c>
      <c r="CI97" s="37">
        <v>0</v>
      </c>
      <c r="CJ97" s="37">
        <v>0</v>
      </c>
      <c r="CK97" s="37">
        <v>0</v>
      </c>
      <c r="CL97" s="37">
        <v>0</v>
      </c>
      <c r="CM97" s="37">
        <v>0</v>
      </c>
      <c r="CN97" s="37">
        <v>0</v>
      </c>
      <c r="CO97" s="37">
        <v>0</v>
      </c>
      <c r="CP97" s="37">
        <v>0</v>
      </c>
      <c r="CQ97" s="37">
        <v>1.0067999999999999</v>
      </c>
      <c r="CR97" s="37">
        <v>0</v>
      </c>
      <c r="CS97" s="37">
        <v>0</v>
      </c>
      <c r="CT97" s="37">
        <v>5.3759999999999995E-4</v>
      </c>
      <c r="CU97" s="37">
        <v>0</v>
      </c>
      <c r="CV97" s="37">
        <v>0</v>
      </c>
      <c r="CW97" s="37">
        <v>0</v>
      </c>
      <c r="CX97" s="37">
        <v>0</v>
      </c>
      <c r="CY97" s="37">
        <v>0</v>
      </c>
      <c r="CZ97" s="37">
        <v>0</v>
      </c>
      <c r="DA97" s="37">
        <v>0</v>
      </c>
      <c r="DB97" s="37">
        <v>0</v>
      </c>
      <c r="DC97" s="37">
        <v>0</v>
      </c>
      <c r="DD97" s="37">
        <v>0</v>
      </c>
      <c r="DE97" s="37">
        <v>0</v>
      </c>
      <c r="DF97" s="37">
        <v>0</v>
      </c>
      <c r="DG97" s="38">
        <v>1.0073375999999998</v>
      </c>
      <c r="DH97" s="39">
        <v>0.83348520000000004</v>
      </c>
    </row>
    <row r="98" spans="2:112" x14ac:dyDescent="0.4">
      <c r="B98" s="23" t="s">
        <v>93</v>
      </c>
      <c r="C98" s="24" t="s">
        <v>221</v>
      </c>
      <c r="D98" s="37">
        <v>2.4830000000000002E-4</v>
      </c>
      <c r="E98" s="37">
        <v>2.7E-4</v>
      </c>
      <c r="F98" s="37">
        <v>6.6795999999999999E-3</v>
      </c>
      <c r="G98" s="37">
        <v>1.08E-5</v>
      </c>
      <c r="H98" s="37">
        <v>8.5099999999999995E-5</v>
      </c>
      <c r="I98" s="37">
        <v>0</v>
      </c>
      <c r="J98" s="37">
        <v>4.71E-5</v>
      </c>
      <c r="K98" s="37">
        <v>3.4E-5</v>
      </c>
      <c r="L98" s="37">
        <v>2.1399999999999998E-5</v>
      </c>
      <c r="M98" s="37">
        <v>7.6199999999999995E-5</v>
      </c>
      <c r="N98" s="37">
        <v>0</v>
      </c>
      <c r="O98" s="37">
        <v>2.7100000000000001E-5</v>
      </c>
      <c r="P98" s="37">
        <v>2.7699999999999999E-5</v>
      </c>
      <c r="Q98" s="37">
        <v>3.1199999999999999E-5</v>
      </c>
      <c r="R98" s="37">
        <v>2.3300000000000001E-5</v>
      </c>
      <c r="S98" s="37">
        <v>3.8699999999999999E-5</v>
      </c>
      <c r="T98" s="37">
        <v>2.4300000000000001E-5</v>
      </c>
      <c r="U98" s="37">
        <v>4.85E-5</v>
      </c>
      <c r="V98" s="37">
        <v>2.76E-5</v>
      </c>
      <c r="W98" s="37">
        <v>3.8800000000000001E-5</v>
      </c>
      <c r="X98" s="37">
        <v>0</v>
      </c>
      <c r="Y98" s="37">
        <v>2.0100000000000001E-5</v>
      </c>
      <c r="Z98" s="37">
        <v>2.0599999999999999E-5</v>
      </c>
      <c r="AA98" s="37">
        <v>0</v>
      </c>
      <c r="AB98" s="37">
        <v>1.087E-4</v>
      </c>
      <c r="AC98" s="37">
        <v>1.8099999999999999E-5</v>
      </c>
      <c r="AD98" s="37">
        <v>1.42E-5</v>
      </c>
      <c r="AE98" s="37">
        <v>3.4600000000000001E-5</v>
      </c>
      <c r="AF98" s="37">
        <v>2.2900000000000001E-5</v>
      </c>
      <c r="AG98" s="37">
        <v>3.1000000000000001E-5</v>
      </c>
      <c r="AH98" s="37">
        <v>3.0700000000000001E-5</v>
      </c>
      <c r="AI98" s="37">
        <v>3.1199999999999999E-5</v>
      </c>
      <c r="AJ98" s="37">
        <v>5.8E-5</v>
      </c>
      <c r="AK98" s="37">
        <v>3.1600000000000002E-5</v>
      </c>
      <c r="AL98" s="37">
        <v>6.3899999999999995E-5</v>
      </c>
      <c r="AM98" s="37">
        <v>0</v>
      </c>
      <c r="AN98" s="37">
        <v>0</v>
      </c>
      <c r="AO98" s="37">
        <v>7.8899999999999993E-5</v>
      </c>
      <c r="AP98" s="37">
        <v>3.9700000000000003E-5</v>
      </c>
      <c r="AQ98" s="37">
        <v>6.0300000000000002E-5</v>
      </c>
      <c r="AR98" s="37">
        <v>3.6600000000000002E-5</v>
      </c>
      <c r="AS98" s="37">
        <v>2.1800000000000001E-5</v>
      </c>
      <c r="AT98" s="37">
        <v>3.01E-5</v>
      </c>
      <c r="AU98" s="37">
        <v>3.4499999999999998E-5</v>
      </c>
      <c r="AV98" s="37">
        <v>2.65E-5</v>
      </c>
      <c r="AW98" s="37">
        <v>2.0599999999999999E-5</v>
      </c>
      <c r="AX98" s="37">
        <v>1.8199999999999999E-5</v>
      </c>
      <c r="AY98" s="37">
        <v>1.5800000000000001E-5</v>
      </c>
      <c r="AZ98" s="37">
        <v>1.88E-5</v>
      </c>
      <c r="BA98" s="37">
        <v>1.5500000000000001E-5</v>
      </c>
      <c r="BB98" s="37">
        <v>1.6699999999999999E-5</v>
      </c>
      <c r="BC98" s="37">
        <v>2.2399999999999999E-5</v>
      </c>
      <c r="BD98" s="37">
        <v>1.6699999999999999E-5</v>
      </c>
      <c r="BE98" s="37">
        <v>1.88E-5</v>
      </c>
      <c r="BF98" s="37">
        <v>0</v>
      </c>
      <c r="BG98" s="37">
        <v>0</v>
      </c>
      <c r="BH98" s="37">
        <v>1.1E-5</v>
      </c>
      <c r="BI98" s="37">
        <v>2.44E-5</v>
      </c>
      <c r="BJ98" s="37">
        <v>4.2200000000000003E-5</v>
      </c>
      <c r="BK98" s="37">
        <v>2.2500000000000001E-5</v>
      </c>
      <c r="BL98" s="37">
        <v>6.9999999999999994E-5</v>
      </c>
      <c r="BM98" s="37">
        <v>6.2700000000000006E-5</v>
      </c>
      <c r="BN98" s="37">
        <v>8.6299999999999997E-5</v>
      </c>
      <c r="BO98" s="37">
        <v>3.9799999999999998E-5</v>
      </c>
      <c r="BP98" s="37">
        <v>4.8699999999999998E-5</v>
      </c>
      <c r="BQ98" s="37">
        <v>4.1859999999999998E-4</v>
      </c>
      <c r="BR98" s="37">
        <v>5.0500000000000001E-5</v>
      </c>
      <c r="BS98" s="37">
        <v>4.2129999999999999E-4</v>
      </c>
      <c r="BT98" s="37">
        <v>8.9099999999999997E-5</v>
      </c>
      <c r="BU98" s="37">
        <v>8.3499999999999997E-5</v>
      </c>
      <c r="BV98" s="37">
        <v>2.0919999999999999E-4</v>
      </c>
      <c r="BW98" s="37">
        <v>7.0099999999999996E-5</v>
      </c>
      <c r="BX98" s="37">
        <v>5.1900000000000001E-5</v>
      </c>
      <c r="BY98" s="37">
        <v>1.31E-5</v>
      </c>
      <c r="BZ98" s="37">
        <v>1.5970000000000001E-4</v>
      </c>
      <c r="CA98" s="37">
        <v>5.5800000000000001E-5</v>
      </c>
      <c r="CB98" s="37">
        <v>4.74E-5</v>
      </c>
      <c r="CC98" s="37">
        <v>1.7277E-3</v>
      </c>
      <c r="CD98" s="37">
        <v>0</v>
      </c>
      <c r="CE98" s="37">
        <v>2.9099999999999999E-5</v>
      </c>
      <c r="CF98" s="37">
        <v>2.6641999999999999E-2</v>
      </c>
      <c r="CG98" s="37">
        <v>2.1039999999999999E-4</v>
      </c>
      <c r="CH98" s="37">
        <v>7.6299999999999998E-5</v>
      </c>
      <c r="CI98" s="37">
        <v>1.6923000000000001E-3</v>
      </c>
      <c r="CJ98" s="37">
        <v>6.4530000000000002E-4</v>
      </c>
      <c r="CK98" s="37">
        <v>7.3200000000000004E-5</v>
      </c>
      <c r="CL98" s="37">
        <v>5.5279999999999999E-4</v>
      </c>
      <c r="CM98" s="37">
        <v>5.0759999999999998E-4</v>
      </c>
      <c r="CN98" s="37">
        <v>5.5699999999999999E-5</v>
      </c>
      <c r="CO98" s="37">
        <v>7.0199999999999999E-5</v>
      </c>
      <c r="CP98" s="37">
        <v>7.6600000000000005E-5</v>
      </c>
      <c r="CQ98" s="37">
        <v>1.33315E-2</v>
      </c>
      <c r="CR98" s="37">
        <v>1.063542</v>
      </c>
      <c r="CS98" s="37">
        <v>3.6272000000000001E-3</v>
      </c>
      <c r="CT98" s="37">
        <v>1.4643E-3</v>
      </c>
      <c r="CU98" s="37">
        <v>6.6000000000000005E-5</v>
      </c>
      <c r="CV98" s="37">
        <v>3.7599999999999999E-5</v>
      </c>
      <c r="CW98" s="37">
        <v>1.061E-4</v>
      </c>
      <c r="CX98" s="37">
        <v>1.9199999999999999E-5</v>
      </c>
      <c r="CY98" s="37">
        <v>9.0500000000000004E-5</v>
      </c>
      <c r="CZ98" s="37">
        <v>6.2899999999999997E-5</v>
      </c>
      <c r="DA98" s="37">
        <v>1.483E-4</v>
      </c>
      <c r="DB98" s="37">
        <v>6.2000000000000003E-5</v>
      </c>
      <c r="DC98" s="37">
        <v>1.226E-4</v>
      </c>
      <c r="DD98" s="37">
        <v>1.2449999999999999E-4</v>
      </c>
      <c r="DE98" s="37">
        <v>1.8600000000000001E-5</v>
      </c>
      <c r="DF98" s="37">
        <v>2.6932000000000002E-3</v>
      </c>
      <c r="DG98" s="38">
        <v>1.1286907000000002</v>
      </c>
      <c r="DH98" s="39">
        <v>0.93389460000000002</v>
      </c>
    </row>
    <row r="99" spans="2:112" x14ac:dyDescent="0.4">
      <c r="B99" s="23" t="s">
        <v>94</v>
      </c>
      <c r="C99" s="24" t="s">
        <v>222</v>
      </c>
      <c r="D99" s="37">
        <v>0</v>
      </c>
      <c r="E99" s="37">
        <v>0</v>
      </c>
      <c r="F99" s="37">
        <v>0</v>
      </c>
      <c r="G99" s="37">
        <v>0</v>
      </c>
      <c r="H99" s="37">
        <v>0</v>
      </c>
      <c r="I99" s="37">
        <v>0</v>
      </c>
      <c r="J99" s="37">
        <v>0</v>
      </c>
      <c r="K99" s="37">
        <v>0</v>
      </c>
      <c r="L99" s="37">
        <v>0</v>
      </c>
      <c r="M99" s="37">
        <v>0</v>
      </c>
      <c r="N99" s="37">
        <v>0</v>
      </c>
      <c r="O99" s="37">
        <v>0</v>
      </c>
      <c r="P99" s="37">
        <v>0</v>
      </c>
      <c r="Q99" s="37">
        <v>0</v>
      </c>
      <c r="R99" s="37">
        <v>0</v>
      </c>
      <c r="S99" s="37">
        <v>0</v>
      </c>
      <c r="T99" s="37">
        <v>0</v>
      </c>
      <c r="U99" s="37">
        <v>0</v>
      </c>
      <c r="V99" s="37">
        <v>0</v>
      </c>
      <c r="W99" s="37">
        <v>0</v>
      </c>
      <c r="X99" s="37">
        <v>0</v>
      </c>
      <c r="Y99" s="37">
        <v>0</v>
      </c>
      <c r="Z99" s="37">
        <v>0</v>
      </c>
      <c r="AA99" s="37">
        <v>0</v>
      </c>
      <c r="AB99" s="37">
        <v>0</v>
      </c>
      <c r="AC99" s="37">
        <v>0</v>
      </c>
      <c r="AD99" s="37">
        <v>0</v>
      </c>
      <c r="AE99" s="37">
        <v>0</v>
      </c>
      <c r="AF99" s="37">
        <v>0</v>
      </c>
      <c r="AG99" s="37">
        <v>0</v>
      </c>
      <c r="AH99" s="37">
        <v>0</v>
      </c>
      <c r="AI99" s="37">
        <v>0</v>
      </c>
      <c r="AJ99" s="37">
        <v>0</v>
      </c>
      <c r="AK99" s="37">
        <v>0</v>
      </c>
      <c r="AL99" s="37">
        <v>0</v>
      </c>
      <c r="AM99" s="37">
        <v>0</v>
      </c>
      <c r="AN99" s="37">
        <v>0</v>
      </c>
      <c r="AO99" s="37">
        <v>0</v>
      </c>
      <c r="AP99" s="37">
        <v>0</v>
      </c>
      <c r="AQ99" s="37">
        <v>0</v>
      </c>
      <c r="AR99" s="37">
        <v>0</v>
      </c>
      <c r="AS99" s="37">
        <v>0</v>
      </c>
      <c r="AT99" s="37">
        <v>0</v>
      </c>
      <c r="AU99" s="37">
        <v>0</v>
      </c>
      <c r="AV99" s="37">
        <v>0</v>
      </c>
      <c r="AW99" s="37">
        <v>0</v>
      </c>
      <c r="AX99" s="37">
        <v>0</v>
      </c>
      <c r="AY99" s="37">
        <v>0</v>
      </c>
      <c r="AZ99" s="37">
        <v>0</v>
      </c>
      <c r="BA99" s="37">
        <v>0</v>
      </c>
      <c r="BB99" s="37">
        <v>0</v>
      </c>
      <c r="BC99" s="37">
        <v>0</v>
      </c>
      <c r="BD99" s="37">
        <v>0</v>
      </c>
      <c r="BE99" s="37">
        <v>0</v>
      </c>
      <c r="BF99" s="37">
        <v>0</v>
      </c>
      <c r="BG99" s="37">
        <v>0</v>
      </c>
      <c r="BH99" s="37">
        <v>0</v>
      </c>
      <c r="BI99" s="37">
        <v>0</v>
      </c>
      <c r="BJ99" s="37">
        <v>0</v>
      </c>
      <c r="BK99" s="37">
        <v>0</v>
      </c>
      <c r="BL99" s="37">
        <v>0</v>
      </c>
      <c r="BM99" s="37">
        <v>0</v>
      </c>
      <c r="BN99" s="37">
        <v>0</v>
      </c>
      <c r="BO99" s="37">
        <v>0</v>
      </c>
      <c r="BP99" s="37">
        <v>0</v>
      </c>
      <c r="BQ99" s="37">
        <v>0</v>
      </c>
      <c r="BR99" s="37">
        <v>0</v>
      </c>
      <c r="BS99" s="37">
        <v>0</v>
      </c>
      <c r="BT99" s="37">
        <v>0</v>
      </c>
      <c r="BU99" s="37">
        <v>0</v>
      </c>
      <c r="BV99" s="37">
        <v>0</v>
      </c>
      <c r="BW99" s="37">
        <v>0</v>
      </c>
      <c r="BX99" s="37">
        <v>0</v>
      </c>
      <c r="BY99" s="37">
        <v>0</v>
      </c>
      <c r="BZ99" s="37">
        <v>0</v>
      </c>
      <c r="CA99" s="37">
        <v>0</v>
      </c>
      <c r="CB99" s="37">
        <v>0</v>
      </c>
      <c r="CC99" s="37">
        <v>0</v>
      </c>
      <c r="CD99" s="37">
        <v>0</v>
      </c>
      <c r="CE99" s="37">
        <v>0</v>
      </c>
      <c r="CF99" s="37">
        <v>0</v>
      </c>
      <c r="CG99" s="37">
        <v>0</v>
      </c>
      <c r="CH99" s="37">
        <v>0</v>
      </c>
      <c r="CI99" s="37">
        <v>0</v>
      </c>
      <c r="CJ99" s="37">
        <v>0</v>
      </c>
      <c r="CK99" s="37">
        <v>0</v>
      </c>
      <c r="CL99" s="37">
        <v>0</v>
      </c>
      <c r="CM99" s="37">
        <v>0</v>
      </c>
      <c r="CN99" s="37">
        <v>0</v>
      </c>
      <c r="CO99" s="37">
        <v>0</v>
      </c>
      <c r="CP99" s="37">
        <v>0</v>
      </c>
      <c r="CQ99" s="37">
        <v>0</v>
      </c>
      <c r="CR99" s="37">
        <v>0</v>
      </c>
      <c r="CS99" s="37">
        <v>1</v>
      </c>
      <c r="CT99" s="37">
        <v>0</v>
      </c>
      <c r="CU99" s="37">
        <v>0</v>
      </c>
      <c r="CV99" s="37">
        <v>0</v>
      </c>
      <c r="CW99" s="37">
        <v>0</v>
      </c>
      <c r="CX99" s="37">
        <v>0</v>
      </c>
      <c r="CY99" s="37">
        <v>0</v>
      </c>
      <c r="CZ99" s="37">
        <v>0</v>
      </c>
      <c r="DA99" s="37">
        <v>0</v>
      </c>
      <c r="DB99" s="37">
        <v>0</v>
      </c>
      <c r="DC99" s="37">
        <v>0</v>
      </c>
      <c r="DD99" s="37">
        <v>0</v>
      </c>
      <c r="DE99" s="37">
        <v>0</v>
      </c>
      <c r="DF99" s="37">
        <v>0</v>
      </c>
      <c r="DG99" s="38">
        <v>1</v>
      </c>
      <c r="DH99" s="39">
        <v>0.82741390000000004</v>
      </c>
    </row>
    <row r="100" spans="2:112" x14ac:dyDescent="0.4">
      <c r="B100" s="23" t="s">
        <v>95</v>
      </c>
      <c r="C100" s="24" t="s">
        <v>223</v>
      </c>
      <c r="D100" s="37">
        <v>0</v>
      </c>
      <c r="E100" s="37">
        <v>0</v>
      </c>
      <c r="F100" s="37">
        <v>0</v>
      </c>
      <c r="G100" s="37">
        <v>0</v>
      </c>
      <c r="H100" s="37">
        <v>0</v>
      </c>
      <c r="I100" s="37">
        <v>0</v>
      </c>
      <c r="J100" s="37">
        <v>0</v>
      </c>
      <c r="K100" s="37">
        <v>0</v>
      </c>
      <c r="L100" s="37">
        <v>0</v>
      </c>
      <c r="M100" s="37">
        <v>0</v>
      </c>
      <c r="N100" s="37">
        <v>0</v>
      </c>
      <c r="O100" s="37">
        <v>0</v>
      </c>
      <c r="P100" s="37">
        <v>0</v>
      </c>
      <c r="Q100" s="37">
        <v>0</v>
      </c>
      <c r="R100" s="37">
        <v>0</v>
      </c>
      <c r="S100" s="37">
        <v>0</v>
      </c>
      <c r="T100" s="37">
        <v>0</v>
      </c>
      <c r="U100" s="37">
        <v>0</v>
      </c>
      <c r="V100" s="37">
        <v>0</v>
      </c>
      <c r="W100" s="37">
        <v>0</v>
      </c>
      <c r="X100" s="37">
        <v>0</v>
      </c>
      <c r="Y100" s="37">
        <v>0</v>
      </c>
      <c r="Z100" s="37">
        <v>0</v>
      </c>
      <c r="AA100" s="37">
        <v>0</v>
      </c>
      <c r="AB100" s="37">
        <v>0</v>
      </c>
      <c r="AC100" s="37">
        <v>0</v>
      </c>
      <c r="AD100" s="37">
        <v>0</v>
      </c>
      <c r="AE100" s="37">
        <v>0</v>
      </c>
      <c r="AF100" s="37">
        <v>0</v>
      </c>
      <c r="AG100" s="37">
        <v>0</v>
      </c>
      <c r="AH100" s="37">
        <v>0</v>
      </c>
      <c r="AI100" s="37">
        <v>0</v>
      </c>
      <c r="AJ100" s="37">
        <v>0</v>
      </c>
      <c r="AK100" s="37">
        <v>0</v>
      </c>
      <c r="AL100" s="37">
        <v>0</v>
      </c>
      <c r="AM100" s="37">
        <v>0</v>
      </c>
      <c r="AN100" s="37">
        <v>0</v>
      </c>
      <c r="AO100" s="37">
        <v>0</v>
      </c>
      <c r="AP100" s="37">
        <v>0</v>
      </c>
      <c r="AQ100" s="37">
        <v>0</v>
      </c>
      <c r="AR100" s="37">
        <v>0</v>
      </c>
      <c r="AS100" s="37">
        <v>0</v>
      </c>
      <c r="AT100" s="37">
        <v>0</v>
      </c>
      <c r="AU100" s="37">
        <v>0</v>
      </c>
      <c r="AV100" s="37">
        <v>0</v>
      </c>
      <c r="AW100" s="37">
        <v>0</v>
      </c>
      <c r="AX100" s="37">
        <v>0</v>
      </c>
      <c r="AY100" s="37">
        <v>0</v>
      </c>
      <c r="AZ100" s="37">
        <v>0</v>
      </c>
      <c r="BA100" s="37">
        <v>0</v>
      </c>
      <c r="BB100" s="37">
        <v>0</v>
      </c>
      <c r="BC100" s="37">
        <v>0</v>
      </c>
      <c r="BD100" s="37">
        <v>0</v>
      </c>
      <c r="BE100" s="37">
        <v>0</v>
      </c>
      <c r="BF100" s="37">
        <v>0</v>
      </c>
      <c r="BG100" s="37">
        <v>0</v>
      </c>
      <c r="BH100" s="37">
        <v>0</v>
      </c>
      <c r="BI100" s="37">
        <v>0</v>
      </c>
      <c r="BJ100" s="37">
        <v>0</v>
      </c>
      <c r="BK100" s="37">
        <v>0</v>
      </c>
      <c r="BL100" s="37">
        <v>0</v>
      </c>
      <c r="BM100" s="37">
        <v>0</v>
      </c>
      <c r="BN100" s="37">
        <v>0</v>
      </c>
      <c r="BO100" s="37">
        <v>0</v>
      </c>
      <c r="BP100" s="37">
        <v>0</v>
      </c>
      <c r="BQ100" s="37">
        <v>0</v>
      </c>
      <c r="BR100" s="37">
        <v>0</v>
      </c>
      <c r="BS100" s="37">
        <v>0</v>
      </c>
      <c r="BT100" s="37">
        <v>0</v>
      </c>
      <c r="BU100" s="37">
        <v>0</v>
      </c>
      <c r="BV100" s="37">
        <v>0</v>
      </c>
      <c r="BW100" s="37">
        <v>0</v>
      </c>
      <c r="BX100" s="37">
        <v>0</v>
      </c>
      <c r="BY100" s="37">
        <v>0</v>
      </c>
      <c r="BZ100" s="37">
        <v>0</v>
      </c>
      <c r="CA100" s="37">
        <v>0</v>
      </c>
      <c r="CB100" s="37">
        <v>0</v>
      </c>
      <c r="CC100" s="37">
        <v>0</v>
      </c>
      <c r="CD100" s="37">
        <v>0</v>
      </c>
      <c r="CE100" s="37">
        <v>0</v>
      </c>
      <c r="CF100" s="37">
        <v>0</v>
      </c>
      <c r="CG100" s="37">
        <v>0</v>
      </c>
      <c r="CH100" s="37">
        <v>0</v>
      </c>
      <c r="CI100" s="37">
        <v>0</v>
      </c>
      <c r="CJ100" s="37">
        <v>0</v>
      </c>
      <c r="CK100" s="37">
        <v>0</v>
      </c>
      <c r="CL100" s="37">
        <v>0</v>
      </c>
      <c r="CM100" s="37">
        <v>0</v>
      </c>
      <c r="CN100" s="37">
        <v>0</v>
      </c>
      <c r="CO100" s="37">
        <v>0</v>
      </c>
      <c r="CP100" s="37">
        <v>0</v>
      </c>
      <c r="CQ100" s="37">
        <v>0</v>
      </c>
      <c r="CR100" s="37">
        <v>0</v>
      </c>
      <c r="CS100" s="37">
        <v>0</v>
      </c>
      <c r="CT100" s="37">
        <v>1</v>
      </c>
      <c r="CU100" s="37">
        <v>0</v>
      </c>
      <c r="CV100" s="37">
        <v>0</v>
      </c>
      <c r="CW100" s="37">
        <v>0</v>
      </c>
      <c r="CX100" s="37">
        <v>0</v>
      </c>
      <c r="CY100" s="37">
        <v>0</v>
      </c>
      <c r="CZ100" s="37">
        <v>0</v>
      </c>
      <c r="DA100" s="37">
        <v>0</v>
      </c>
      <c r="DB100" s="37">
        <v>0</v>
      </c>
      <c r="DC100" s="37">
        <v>0</v>
      </c>
      <c r="DD100" s="37">
        <v>0</v>
      </c>
      <c r="DE100" s="37">
        <v>0</v>
      </c>
      <c r="DF100" s="37">
        <v>0</v>
      </c>
      <c r="DG100" s="38">
        <v>1</v>
      </c>
      <c r="DH100" s="39">
        <v>0.82741390000000004</v>
      </c>
    </row>
    <row r="101" spans="2:112" x14ac:dyDescent="0.4">
      <c r="B101" s="23" t="s">
        <v>96</v>
      </c>
      <c r="C101" s="24" t="s">
        <v>224</v>
      </c>
      <c r="D101" s="37">
        <v>2.6429999999999997E-4</v>
      </c>
      <c r="E101" s="37">
        <v>2.632E-4</v>
      </c>
      <c r="F101" s="37">
        <v>1.7853000000000001E-3</v>
      </c>
      <c r="G101" s="37">
        <v>1.6139999999999999E-4</v>
      </c>
      <c r="H101" s="37">
        <v>2.3452999999999998E-3</v>
      </c>
      <c r="I101" s="37">
        <v>0</v>
      </c>
      <c r="J101" s="37">
        <v>1.8185E-3</v>
      </c>
      <c r="K101" s="37">
        <v>9.5859999999999999E-4</v>
      </c>
      <c r="L101" s="37">
        <v>1.4926E-3</v>
      </c>
      <c r="M101" s="37">
        <v>1.8320000000000001E-3</v>
      </c>
      <c r="N101" s="37">
        <v>0</v>
      </c>
      <c r="O101" s="37">
        <v>5.0069999999999997E-4</v>
      </c>
      <c r="P101" s="37">
        <v>8.8630000000000002E-4</v>
      </c>
      <c r="Q101" s="37">
        <v>1.2436000000000001E-3</v>
      </c>
      <c r="R101" s="37">
        <v>3.4903999999999998E-3</v>
      </c>
      <c r="S101" s="37">
        <v>1.0681E-3</v>
      </c>
      <c r="T101" s="37">
        <v>1.2729E-3</v>
      </c>
      <c r="U101" s="37">
        <v>8.6799999999999996E-4</v>
      </c>
      <c r="V101" s="37">
        <v>1.3338E-3</v>
      </c>
      <c r="W101" s="37">
        <v>1.0863299999999999E-2</v>
      </c>
      <c r="X101" s="37">
        <v>0</v>
      </c>
      <c r="Y101" s="37">
        <v>1.1877999999999999E-3</v>
      </c>
      <c r="Z101" s="37">
        <v>1.0861E-3</v>
      </c>
      <c r="AA101" s="37">
        <v>0</v>
      </c>
      <c r="AB101" s="37">
        <v>3.5095999999999999E-3</v>
      </c>
      <c r="AC101" s="37">
        <v>1.1988000000000001E-3</v>
      </c>
      <c r="AD101" s="37">
        <v>4.18E-5</v>
      </c>
      <c r="AE101" s="37">
        <v>1.2275999999999999E-3</v>
      </c>
      <c r="AF101" s="37">
        <v>7.1409999999999996E-4</v>
      </c>
      <c r="AG101" s="37">
        <v>4.5239999999999999E-4</v>
      </c>
      <c r="AH101" s="37">
        <v>3.9350000000000002E-4</v>
      </c>
      <c r="AI101" s="37">
        <v>5.2400000000000005E-4</v>
      </c>
      <c r="AJ101" s="37">
        <v>2.3126000000000002E-3</v>
      </c>
      <c r="AK101" s="37">
        <v>1.0064E-3</v>
      </c>
      <c r="AL101" s="37">
        <v>7.7240000000000002E-4</v>
      </c>
      <c r="AM101" s="37">
        <v>0</v>
      </c>
      <c r="AN101" s="37">
        <v>0</v>
      </c>
      <c r="AO101" s="37">
        <v>1.1571000000000001E-3</v>
      </c>
      <c r="AP101" s="37">
        <v>9.299E-4</v>
      </c>
      <c r="AQ101" s="37">
        <v>1.0663000000000001E-3</v>
      </c>
      <c r="AR101" s="37">
        <v>5.8900000000000001E-4</v>
      </c>
      <c r="AS101" s="37">
        <v>8.4270000000000005E-4</v>
      </c>
      <c r="AT101" s="37">
        <v>1.1157999999999999E-3</v>
      </c>
      <c r="AU101" s="37">
        <v>1.8986999999999999E-3</v>
      </c>
      <c r="AV101" s="37">
        <v>1.4346999999999999E-3</v>
      </c>
      <c r="AW101" s="37">
        <v>1.0495000000000001E-3</v>
      </c>
      <c r="AX101" s="37">
        <v>8.3089999999999998E-4</v>
      </c>
      <c r="AY101" s="37">
        <v>8.9289999999999997E-4</v>
      </c>
      <c r="AZ101" s="37">
        <v>1.0968E-3</v>
      </c>
      <c r="BA101" s="37">
        <v>2.656E-4</v>
      </c>
      <c r="BB101" s="37">
        <v>8.5789999999999998E-4</v>
      </c>
      <c r="BC101" s="37">
        <v>1.0981000000000001E-3</v>
      </c>
      <c r="BD101" s="37">
        <v>6.3639999999999996E-4</v>
      </c>
      <c r="BE101" s="37">
        <v>3.9234999999999999E-3</v>
      </c>
      <c r="BF101" s="37">
        <v>0</v>
      </c>
      <c r="BG101" s="37">
        <v>0</v>
      </c>
      <c r="BH101" s="37">
        <v>2.219E-4</v>
      </c>
      <c r="BI101" s="37">
        <v>7.9690000000000002E-4</v>
      </c>
      <c r="BJ101" s="37">
        <v>1.1214E-3</v>
      </c>
      <c r="BK101" s="37">
        <v>6.1419999999999997E-4</v>
      </c>
      <c r="BL101" s="37">
        <v>2.3888E-3</v>
      </c>
      <c r="BM101" s="37">
        <v>1.0265999999999999E-3</v>
      </c>
      <c r="BN101" s="37">
        <v>2.5025E-3</v>
      </c>
      <c r="BO101" s="37">
        <v>1.7103999999999999E-3</v>
      </c>
      <c r="BP101" s="37">
        <v>1.3595E-3</v>
      </c>
      <c r="BQ101" s="37">
        <v>3.8160999999999998E-3</v>
      </c>
      <c r="BR101" s="37">
        <v>3.9705000000000001E-3</v>
      </c>
      <c r="BS101" s="37">
        <v>1.1006999999999999E-2</v>
      </c>
      <c r="BT101" s="37">
        <v>2.4616E-3</v>
      </c>
      <c r="BU101" s="37">
        <v>1.0038E-3</v>
      </c>
      <c r="BV101" s="37">
        <v>3.1711999999999999E-3</v>
      </c>
      <c r="BW101" s="37">
        <v>1.2976999999999999E-3</v>
      </c>
      <c r="BX101" s="37">
        <v>1.3718999999999999E-3</v>
      </c>
      <c r="BY101" s="37">
        <v>2.184E-4</v>
      </c>
      <c r="BZ101" s="37">
        <v>1.5818E-3</v>
      </c>
      <c r="CA101" s="37">
        <v>1.9899000000000002E-3</v>
      </c>
      <c r="CB101" s="37">
        <v>1.0884E-3</v>
      </c>
      <c r="CC101" s="37">
        <v>1.9488999999999999E-3</v>
      </c>
      <c r="CD101" s="37">
        <v>0</v>
      </c>
      <c r="CE101" s="37">
        <v>1.4078000000000001E-3</v>
      </c>
      <c r="CF101" s="37">
        <v>5.0406000000000001E-3</v>
      </c>
      <c r="CG101" s="37">
        <v>2.6397999999999999E-3</v>
      </c>
      <c r="CH101" s="37">
        <v>2.5109999999999998E-4</v>
      </c>
      <c r="CI101" s="37">
        <v>1.6727999999999999E-3</v>
      </c>
      <c r="CJ101" s="37">
        <v>3.1116E-3</v>
      </c>
      <c r="CK101" s="37">
        <v>1.3933000000000001E-3</v>
      </c>
      <c r="CL101" s="37">
        <v>1.6203999999999999E-3</v>
      </c>
      <c r="CM101" s="37">
        <v>2.4283E-3</v>
      </c>
      <c r="CN101" s="37">
        <v>3.881E-4</v>
      </c>
      <c r="CO101" s="37">
        <v>5.3589999999999996E-4</v>
      </c>
      <c r="CP101" s="37">
        <v>3.7101E-3</v>
      </c>
      <c r="CQ101" s="37">
        <v>1.8518E-3</v>
      </c>
      <c r="CR101" s="37">
        <v>1.4649999999999999E-3</v>
      </c>
      <c r="CS101" s="37">
        <v>4.2200000000000001E-4</v>
      </c>
      <c r="CT101" s="37">
        <v>6.4899999999999995E-4</v>
      </c>
      <c r="CU101" s="37">
        <v>1.0003649999999999</v>
      </c>
      <c r="CV101" s="37">
        <v>2.9202E-3</v>
      </c>
      <c r="CW101" s="37">
        <v>2.5936000000000002E-3</v>
      </c>
      <c r="CX101" s="37">
        <v>1.8481999999999999E-3</v>
      </c>
      <c r="CY101" s="37">
        <v>2.7729E-3</v>
      </c>
      <c r="CZ101" s="37">
        <v>2.2065000000000001E-3</v>
      </c>
      <c r="DA101" s="37">
        <v>1.9461999999999999E-3</v>
      </c>
      <c r="DB101" s="37">
        <v>1.9919999999999998E-3</v>
      </c>
      <c r="DC101" s="37">
        <v>6.2129999999999998E-3</v>
      </c>
      <c r="DD101" s="37">
        <v>2.3762000000000002E-3</v>
      </c>
      <c r="DE101" s="37">
        <v>1.918E-4</v>
      </c>
      <c r="DF101" s="37">
        <v>5.2272000000000004E-3</v>
      </c>
      <c r="DG101" s="38">
        <v>1.1724709999999998</v>
      </c>
      <c r="DH101" s="39">
        <v>0.9701187</v>
      </c>
    </row>
    <row r="102" spans="2:112" x14ac:dyDescent="0.4">
      <c r="B102" s="23" t="s">
        <v>97</v>
      </c>
      <c r="C102" s="24" t="s">
        <v>225</v>
      </c>
      <c r="D102" s="37">
        <v>6.0813999999999998E-3</v>
      </c>
      <c r="E102" s="37">
        <v>5.2785999999999996E-3</v>
      </c>
      <c r="F102" s="37">
        <v>6.6699000000000003E-3</v>
      </c>
      <c r="G102" s="37">
        <v>3.5344E-3</v>
      </c>
      <c r="H102" s="37">
        <v>2.8900000000000002E-3</v>
      </c>
      <c r="I102" s="37">
        <v>0</v>
      </c>
      <c r="J102" s="37">
        <v>2.7781299999999998E-2</v>
      </c>
      <c r="K102" s="37">
        <v>3.0098999999999998E-3</v>
      </c>
      <c r="L102" s="37">
        <v>2.9899000000000002E-3</v>
      </c>
      <c r="M102" s="37">
        <v>3.3268999999999998E-3</v>
      </c>
      <c r="N102" s="37">
        <v>0</v>
      </c>
      <c r="O102" s="37">
        <v>3.2864000000000001E-3</v>
      </c>
      <c r="P102" s="37">
        <v>2.7724999999999998E-3</v>
      </c>
      <c r="Q102" s="37">
        <v>7.1435999999999999E-3</v>
      </c>
      <c r="R102" s="37">
        <v>4.6305000000000001E-3</v>
      </c>
      <c r="S102" s="37">
        <v>2.6892000000000001E-3</v>
      </c>
      <c r="T102" s="37">
        <v>2.4986000000000001E-3</v>
      </c>
      <c r="U102" s="37">
        <v>6.3879999999999996E-3</v>
      </c>
      <c r="V102" s="37">
        <v>2.6756000000000002E-3</v>
      </c>
      <c r="W102" s="37">
        <v>4.8555999999999998E-3</v>
      </c>
      <c r="X102" s="37">
        <v>0</v>
      </c>
      <c r="Y102" s="37">
        <v>2.1936E-3</v>
      </c>
      <c r="Z102" s="37">
        <v>1.5273999999999999E-3</v>
      </c>
      <c r="AA102" s="37">
        <v>0</v>
      </c>
      <c r="AB102" s="37">
        <v>1.7569E-3</v>
      </c>
      <c r="AC102" s="37">
        <v>2.2547999999999999E-3</v>
      </c>
      <c r="AD102" s="37">
        <v>1.293E-4</v>
      </c>
      <c r="AE102" s="37">
        <v>1.1964199999999999E-2</v>
      </c>
      <c r="AF102" s="37">
        <v>3.0969999999999999E-3</v>
      </c>
      <c r="AG102" s="37">
        <v>4.7806000000000003E-3</v>
      </c>
      <c r="AH102" s="37">
        <v>2.8651000000000002E-3</v>
      </c>
      <c r="AI102" s="37">
        <v>4.5570999999999997E-3</v>
      </c>
      <c r="AJ102" s="37">
        <v>7.9564000000000006E-3</v>
      </c>
      <c r="AK102" s="37">
        <v>3.3501E-3</v>
      </c>
      <c r="AL102" s="37">
        <v>6.2179999999999996E-3</v>
      </c>
      <c r="AM102" s="37">
        <v>0</v>
      </c>
      <c r="AN102" s="37">
        <v>0</v>
      </c>
      <c r="AO102" s="37">
        <v>4.5009000000000004E-3</v>
      </c>
      <c r="AP102" s="37">
        <v>3.6819999999999999E-3</v>
      </c>
      <c r="AQ102" s="37">
        <v>7.2982999999999998E-3</v>
      </c>
      <c r="AR102" s="37">
        <v>2.7410999999999998E-3</v>
      </c>
      <c r="AS102" s="37">
        <v>2.8546000000000001E-3</v>
      </c>
      <c r="AT102" s="37">
        <v>3.8367000000000002E-3</v>
      </c>
      <c r="AU102" s="37">
        <v>3.9788000000000002E-3</v>
      </c>
      <c r="AV102" s="37">
        <v>6.7634000000000001E-3</v>
      </c>
      <c r="AW102" s="37">
        <v>2.6711999999999999E-3</v>
      </c>
      <c r="AX102" s="37">
        <v>3.7012E-3</v>
      </c>
      <c r="AY102" s="37">
        <v>3.7626999999999999E-3</v>
      </c>
      <c r="AZ102" s="37">
        <v>8.5498999999999992E-3</v>
      </c>
      <c r="BA102" s="37">
        <v>3.6484E-3</v>
      </c>
      <c r="BB102" s="37">
        <v>2.0270000000000002E-3</v>
      </c>
      <c r="BC102" s="37">
        <v>4.1615000000000003E-3</v>
      </c>
      <c r="BD102" s="37">
        <v>1.9261E-3</v>
      </c>
      <c r="BE102" s="37">
        <v>3.0961000000000001E-3</v>
      </c>
      <c r="BF102" s="37">
        <v>0</v>
      </c>
      <c r="BG102" s="37">
        <v>0</v>
      </c>
      <c r="BH102" s="37">
        <v>2.2144999999999999E-3</v>
      </c>
      <c r="BI102" s="37">
        <v>6.1804E-3</v>
      </c>
      <c r="BJ102" s="37">
        <v>8.5800000000000008E-3</v>
      </c>
      <c r="BK102" s="37">
        <v>4.1549999999999998E-3</v>
      </c>
      <c r="BL102" s="37">
        <v>3.02797E-2</v>
      </c>
      <c r="BM102" s="37">
        <v>1.2023000000000001E-2</v>
      </c>
      <c r="BN102" s="37">
        <v>8.3253000000000008E-3</v>
      </c>
      <c r="BO102" s="37">
        <v>1.9297999999999999E-2</v>
      </c>
      <c r="BP102" s="37">
        <v>3.4376999999999998E-2</v>
      </c>
      <c r="BQ102" s="37">
        <v>9.2581999999999994E-3</v>
      </c>
      <c r="BR102" s="37">
        <v>5.1926000000000003E-3</v>
      </c>
      <c r="BS102" s="37">
        <v>4.1491999999999996E-3</v>
      </c>
      <c r="BT102" s="37">
        <v>6.1871000000000001E-3</v>
      </c>
      <c r="BU102" s="37">
        <v>8.8749999999999992E-3</v>
      </c>
      <c r="BV102" s="37">
        <v>6.2788999999999996E-3</v>
      </c>
      <c r="BW102" s="37">
        <v>2.3622999999999999E-3</v>
      </c>
      <c r="BX102" s="37">
        <v>2.1844999999999998E-3</v>
      </c>
      <c r="BY102" s="37">
        <v>5.5619999999999997E-4</v>
      </c>
      <c r="BZ102" s="37">
        <v>2.7767E-3</v>
      </c>
      <c r="CA102" s="37">
        <v>6.0702000000000004E-3</v>
      </c>
      <c r="CB102" s="37">
        <v>7.1526699999999999E-2</v>
      </c>
      <c r="CC102" s="37">
        <v>3.1738000000000001E-3</v>
      </c>
      <c r="CD102" s="37">
        <v>0</v>
      </c>
      <c r="CE102" s="37">
        <v>8.4487999999999994E-3</v>
      </c>
      <c r="CF102" s="37">
        <v>4.7930999999999998E-3</v>
      </c>
      <c r="CG102" s="37">
        <v>3.6278999999999999E-3</v>
      </c>
      <c r="CH102" s="37">
        <v>1.4709E-3</v>
      </c>
      <c r="CI102" s="37">
        <v>9.3770999999999993E-3</v>
      </c>
      <c r="CJ102" s="37">
        <v>1.0792299999999999E-2</v>
      </c>
      <c r="CK102" s="37">
        <v>7.7754E-3</v>
      </c>
      <c r="CL102" s="37">
        <v>2.9630199999999999E-2</v>
      </c>
      <c r="CM102" s="37">
        <v>6.7695000000000003E-3</v>
      </c>
      <c r="CN102" s="37">
        <v>9.1541000000000001E-3</v>
      </c>
      <c r="CO102" s="37">
        <v>2.3617999999999998E-3</v>
      </c>
      <c r="CP102" s="37">
        <v>3.7950000000000002E-3</v>
      </c>
      <c r="CQ102" s="37">
        <v>4.705E-3</v>
      </c>
      <c r="CR102" s="37">
        <v>8.9294000000000005E-3</v>
      </c>
      <c r="CS102" s="37">
        <v>5.1155999999999997E-3</v>
      </c>
      <c r="CT102" s="37">
        <v>1.1367199999999999E-2</v>
      </c>
      <c r="CU102" s="37">
        <v>5.8872999999999998E-3</v>
      </c>
      <c r="CV102" s="37">
        <v>1.0035099999999999</v>
      </c>
      <c r="CW102" s="37">
        <v>3.3441E-3</v>
      </c>
      <c r="CX102" s="37">
        <v>5.058E-3</v>
      </c>
      <c r="CY102" s="37">
        <v>6.8142999999999997E-3</v>
      </c>
      <c r="CZ102" s="37">
        <v>8.9771E-3</v>
      </c>
      <c r="DA102" s="37">
        <v>2.3123000000000002E-3</v>
      </c>
      <c r="DB102" s="37">
        <v>4.0613000000000003E-3</v>
      </c>
      <c r="DC102" s="37">
        <v>5.653E-3</v>
      </c>
      <c r="DD102" s="37">
        <v>5.4095000000000002E-3</v>
      </c>
      <c r="DE102" s="37">
        <v>1.2746999999999999E-3</v>
      </c>
      <c r="DF102" s="37">
        <v>7.1041000000000003E-3</v>
      </c>
      <c r="DG102" s="38">
        <v>1.6618960000000003</v>
      </c>
      <c r="DH102" s="39">
        <v>1.375076</v>
      </c>
    </row>
    <row r="103" spans="2:112" x14ac:dyDescent="0.4">
      <c r="B103" s="23" t="s">
        <v>98</v>
      </c>
      <c r="C103" s="24" t="s">
        <v>226</v>
      </c>
      <c r="D103" s="37">
        <v>3.8079999999999999E-4</v>
      </c>
      <c r="E103" s="37">
        <v>3.2590000000000001E-4</v>
      </c>
      <c r="F103" s="37">
        <v>1.6050000000000001E-3</v>
      </c>
      <c r="G103" s="37">
        <v>2.2929999999999999E-4</v>
      </c>
      <c r="H103" s="37">
        <v>6.3049999999999998E-4</v>
      </c>
      <c r="I103" s="37">
        <v>0</v>
      </c>
      <c r="J103" s="37">
        <v>1.0395999999999999E-3</v>
      </c>
      <c r="K103" s="37">
        <v>3.4629000000000001E-3</v>
      </c>
      <c r="L103" s="37">
        <v>6.2931000000000003E-3</v>
      </c>
      <c r="M103" s="37">
        <v>3.7589999999999998E-4</v>
      </c>
      <c r="N103" s="37">
        <v>0</v>
      </c>
      <c r="O103" s="37">
        <v>6.0510000000000002E-4</v>
      </c>
      <c r="P103" s="37">
        <v>1.5256E-3</v>
      </c>
      <c r="Q103" s="37">
        <v>6.6980000000000002E-4</v>
      </c>
      <c r="R103" s="37">
        <v>1.7258E-3</v>
      </c>
      <c r="S103" s="37">
        <v>6.2589999999999998E-4</v>
      </c>
      <c r="T103" s="37">
        <v>1.109E-3</v>
      </c>
      <c r="U103" s="37">
        <v>6.3349999999999995E-4</v>
      </c>
      <c r="V103" s="37">
        <v>1.0219000000000001E-3</v>
      </c>
      <c r="W103" s="37">
        <v>1.6291000000000001E-3</v>
      </c>
      <c r="X103" s="37">
        <v>0</v>
      </c>
      <c r="Y103" s="37">
        <v>5.1489999999999999E-4</v>
      </c>
      <c r="Z103" s="37">
        <v>4.348E-4</v>
      </c>
      <c r="AA103" s="37">
        <v>0</v>
      </c>
      <c r="AB103" s="37">
        <v>1.2928E-2</v>
      </c>
      <c r="AC103" s="37">
        <v>1.1224899999999999E-2</v>
      </c>
      <c r="AD103" s="37">
        <v>1.147E-4</v>
      </c>
      <c r="AE103" s="37">
        <v>3.4590000000000001E-4</v>
      </c>
      <c r="AF103" s="37">
        <v>1.506E-3</v>
      </c>
      <c r="AG103" s="37">
        <v>1.2282E-3</v>
      </c>
      <c r="AH103" s="37">
        <v>8.6799999999999996E-4</v>
      </c>
      <c r="AI103" s="37">
        <v>4.4930000000000002E-4</v>
      </c>
      <c r="AJ103" s="37">
        <v>5.0949999999999997E-4</v>
      </c>
      <c r="AK103" s="37">
        <v>2.1131000000000001E-3</v>
      </c>
      <c r="AL103" s="37">
        <v>1.1674999999999999E-3</v>
      </c>
      <c r="AM103" s="37">
        <v>0</v>
      </c>
      <c r="AN103" s="37">
        <v>0</v>
      </c>
      <c r="AO103" s="37">
        <v>5.6369999999999999E-4</v>
      </c>
      <c r="AP103" s="37">
        <v>6.0990000000000003E-4</v>
      </c>
      <c r="AQ103" s="37">
        <v>5.8180000000000005E-4</v>
      </c>
      <c r="AR103" s="37">
        <v>5.2840000000000005E-4</v>
      </c>
      <c r="AS103" s="37">
        <v>6.5729999999999998E-4</v>
      </c>
      <c r="AT103" s="37">
        <v>6.2379999999999998E-4</v>
      </c>
      <c r="AU103" s="37">
        <v>1.2584E-3</v>
      </c>
      <c r="AV103" s="37">
        <v>1.2537E-3</v>
      </c>
      <c r="AW103" s="37">
        <v>1.4073E-3</v>
      </c>
      <c r="AX103" s="37">
        <v>6.3389999999999996E-4</v>
      </c>
      <c r="AY103" s="37">
        <v>9.5810000000000003E-4</v>
      </c>
      <c r="AZ103" s="37">
        <v>1.297E-3</v>
      </c>
      <c r="BA103" s="37">
        <v>3.3479E-3</v>
      </c>
      <c r="BB103" s="37">
        <v>1.1374E-3</v>
      </c>
      <c r="BC103" s="37">
        <v>9.8970000000000004E-4</v>
      </c>
      <c r="BD103" s="37">
        <v>1.9499999999999999E-3</v>
      </c>
      <c r="BE103" s="37">
        <v>1.1528E-3</v>
      </c>
      <c r="BF103" s="37">
        <v>0</v>
      </c>
      <c r="BG103" s="37">
        <v>0</v>
      </c>
      <c r="BH103" s="37">
        <v>1.2905E-3</v>
      </c>
      <c r="BI103" s="37">
        <v>6.5220000000000002E-4</v>
      </c>
      <c r="BJ103" s="37">
        <v>1.3341E-3</v>
      </c>
      <c r="BK103" s="37">
        <v>1.9398E-3</v>
      </c>
      <c r="BL103" s="37">
        <v>5.2570000000000004E-4</v>
      </c>
      <c r="BM103" s="37">
        <v>9.3959999999999996E-4</v>
      </c>
      <c r="BN103" s="37">
        <v>5.6649999999999995E-4</v>
      </c>
      <c r="BO103" s="37">
        <v>7.7839999999999995E-4</v>
      </c>
      <c r="BP103" s="37">
        <v>6.6120000000000003E-4</v>
      </c>
      <c r="BQ103" s="37">
        <v>1.8366000000000001E-3</v>
      </c>
      <c r="BR103" s="37">
        <v>2.6345000000000001E-3</v>
      </c>
      <c r="BS103" s="37">
        <v>3.2977000000000002E-3</v>
      </c>
      <c r="BT103" s="37">
        <v>8.1499999999999997E-4</v>
      </c>
      <c r="BU103" s="37">
        <v>3.3064000000000001E-3</v>
      </c>
      <c r="BV103" s="37">
        <v>8.0690999999999992E-3</v>
      </c>
      <c r="BW103" s="37">
        <v>4.2117999999999999E-3</v>
      </c>
      <c r="BX103" s="37">
        <v>4.2123999999999998E-3</v>
      </c>
      <c r="BY103" s="37">
        <v>4.6450000000000001E-4</v>
      </c>
      <c r="BZ103" s="37">
        <v>1.7078E-3</v>
      </c>
      <c r="CA103" s="37">
        <v>1.1820000000000001E-3</v>
      </c>
      <c r="CB103" s="37">
        <v>1.1081999999999999E-3</v>
      </c>
      <c r="CC103" s="37">
        <v>2.7342999999999998E-3</v>
      </c>
      <c r="CD103" s="37">
        <v>0</v>
      </c>
      <c r="CE103" s="37">
        <v>1.7003999999999999E-3</v>
      </c>
      <c r="CF103" s="37">
        <v>8.7900000000000001E-4</v>
      </c>
      <c r="CG103" s="37">
        <v>2.3730999999999999E-3</v>
      </c>
      <c r="CH103" s="37">
        <v>4.3439999999999999E-4</v>
      </c>
      <c r="CI103" s="37">
        <v>7.3634E-3</v>
      </c>
      <c r="CJ103" s="37">
        <v>5.6432000000000001E-3</v>
      </c>
      <c r="CK103" s="37">
        <v>4.9252999999999996E-3</v>
      </c>
      <c r="CL103" s="37">
        <v>8.7046999999999992E-3</v>
      </c>
      <c r="CM103" s="37">
        <v>1.0681700000000001E-2</v>
      </c>
      <c r="CN103" s="37">
        <v>7.9009999999999996E-4</v>
      </c>
      <c r="CO103" s="37">
        <v>9.3440000000000005E-4</v>
      </c>
      <c r="CP103" s="37">
        <v>1.0101999999999999E-3</v>
      </c>
      <c r="CQ103" s="37">
        <v>1.7976999999999999E-3</v>
      </c>
      <c r="CR103" s="37">
        <v>3.3543000000000002E-3</v>
      </c>
      <c r="CS103" s="37">
        <v>6.6089999999999996E-4</v>
      </c>
      <c r="CT103" s="37">
        <v>6.9879999999999996E-4</v>
      </c>
      <c r="CU103" s="37">
        <v>1.8171999999999999E-3</v>
      </c>
      <c r="CV103" s="37">
        <v>2.3998999999999999E-3</v>
      </c>
      <c r="CW103" s="37">
        <v>1.001039</v>
      </c>
      <c r="CX103" s="37">
        <v>1.0564000000000001E-3</v>
      </c>
      <c r="CY103" s="37">
        <v>3.7006999999999999E-3</v>
      </c>
      <c r="CZ103" s="37">
        <v>1.5009000000000001E-3</v>
      </c>
      <c r="DA103" s="37">
        <v>3.3581000000000001E-3</v>
      </c>
      <c r="DB103" s="37">
        <v>3.2835E-3</v>
      </c>
      <c r="DC103" s="37">
        <v>3.6757000000000001E-3</v>
      </c>
      <c r="DD103" s="37">
        <v>2.3965000000000002E-3</v>
      </c>
      <c r="DE103" s="37">
        <v>4.5820000000000002E-4</v>
      </c>
      <c r="DF103" s="37">
        <v>2.1686000000000001E-3</v>
      </c>
      <c r="DG103" s="38">
        <v>1.1993191999999999</v>
      </c>
      <c r="DH103" s="39">
        <v>0.99233340000000003</v>
      </c>
    </row>
    <row r="104" spans="2:112" x14ac:dyDescent="0.4">
      <c r="B104" s="23" t="s">
        <v>99</v>
      </c>
      <c r="C104" s="24" t="s">
        <v>227</v>
      </c>
      <c r="D104" s="37">
        <v>1.7069500000000001E-2</v>
      </c>
      <c r="E104" s="37">
        <v>9.6030999999999998E-3</v>
      </c>
      <c r="F104" s="37">
        <v>1.5998700000000001E-2</v>
      </c>
      <c r="G104" s="37">
        <v>1.38347E-2</v>
      </c>
      <c r="H104" s="37">
        <v>7.5861000000000001E-3</v>
      </c>
      <c r="I104" s="37">
        <v>0</v>
      </c>
      <c r="J104" s="37">
        <v>6.1705799999999998E-2</v>
      </c>
      <c r="K104" s="37">
        <v>7.0965000000000004E-3</v>
      </c>
      <c r="L104" s="37">
        <v>6.3298E-3</v>
      </c>
      <c r="M104" s="37">
        <v>5.0641000000000002E-3</v>
      </c>
      <c r="N104" s="37">
        <v>0</v>
      </c>
      <c r="O104" s="37">
        <v>8.7604999999999992E-3</v>
      </c>
      <c r="P104" s="37">
        <v>5.3264999999999996E-3</v>
      </c>
      <c r="Q104" s="37">
        <v>1.6204300000000001E-2</v>
      </c>
      <c r="R104" s="37">
        <v>5.1739999999999998E-3</v>
      </c>
      <c r="S104" s="37">
        <v>9.4719000000000001E-3</v>
      </c>
      <c r="T104" s="37">
        <v>3.8884000000000002E-3</v>
      </c>
      <c r="U104" s="37">
        <v>6.6911999999999996E-3</v>
      </c>
      <c r="V104" s="37">
        <v>1.27584E-2</v>
      </c>
      <c r="W104" s="37">
        <v>2.0198399999999998E-2</v>
      </c>
      <c r="X104" s="37">
        <v>0</v>
      </c>
      <c r="Y104" s="37">
        <v>1.0227999999999999E-2</v>
      </c>
      <c r="Z104" s="37">
        <v>5.2039E-3</v>
      </c>
      <c r="AA104" s="37">
        <v>0</v>
      </c>
      <c r="AB104" s="37">
        <v>6.9982000000000004E-3</v>
      </c>
      <c r="AC104" s="37">
        <v>4.9693000000000003E-3</v>
      </c>
      <c r="AD104" s="37">
        <v>1.7986E-3</v>
      </c>
      <c r="AE104" s="37">
        <v>1.1584199999999999E-2</v>
      </c>
      <c r="AF104" s="37">
        <v>8.5176999999999996E-3</v>
      </c>
      <c r="AG104" s="37">
        <v>1.2157599999999999E-2</v>
      </c>
      <c r="AH104" s="37">
        <v>5.8948999999999998E-3</v>
      </c>
      <c r="AI104" s="37">
        <v>9.5499000000000001E-3</v>
      </c>
      <c r="AJ104" s="37">
        <v>2.2999800000000001E-2</v>
      </c>
      <c r="AK104" s="37">
        <v>1.29842E-2</v>
      </c>
      <c r="AL104" s="37">
        <v>1.67244E-2</v>
      </c>
      <c r="AM104" s="37">
        <v>0</v>
      </c>
      <c r="AN104" s="37">
        <v>0</v>
      </c>
      <c r="AO104" s="37">
        <v>1.5081000000000001E-2</v>
      </c>
      <c r="AP104" s="37">
        <v>4.1346000000000004E-3</v>
      </c>
      <c r="AQ104" s="37">
        <v>2.01245E-2</v>
      </c>
      <c r="AR104" s="37">
        <v>8.3551000000000007E-3</v>
      </c>
      <c r="AS104" s="37">
        <v>9.0653000000000001E-3</v>
      </c>
      <c r="AT104" s="37">
        <v>8.8637999999999998E-3</v>
      </c>
      <c r="AU104" s="37">
        <v>1.2210800000000001E-2</v>
      </c>
      <c r="AV104" s="37">
        <v>7.2151999999999997E-3</v>
      </c>
      <c r="AW104" s="37">
        <v>6.2196999999999999E-3</v>
      </c>
      <c r="AX104" s="37">
        <v>5.8688999999999998E-3</v>
      </c>
      <c r="AY104" s="37">
        <v>9.4990000000000005E-3</v>
      </c>
      <c r="AZ104" s="37">
        <v>6.2335000000000003E-3</v>
      </c>
      <c r="BA104" s="37">
        <v>6.3429999999999997E-3</v>
      </c>
      <c r="BB104" s="37">
        <v>3.7466999999999999E-3</v>
      </c>
      <c r="BC104" s="37">
        <v>5.1747E-3</v>
      </c>
      <c r="BD104" s="37">
        <v>4.4631999999999996E-3</v>
      </c>
      <c r="BE104" s="37">
        <v>4.7593999999999996E-3</v>
      </c>
      <c r="BF104" s="37">
        <v>0</v>
      </c>
      <c r="BG104" s="37">
        <v>0</v>
      </c>
      <c r="BH104" s="37">
        <v>5.0956999999999999E-3</v>
      </c>
      <c r="BI104" s="37">
        <v>4.7499999999999999E-3</v>
      </c>
      <c r="BJ104" s="37">
        <v>4.2043999999999996E-3</v>
      </c>
      <c r="BK104" s="37">
        <v>7.0245000000000004E-3</v>
      </c>
      <c r="BL104" s="37">
        <v>1.46719E-2</v>
      </c>
      <c r="BM104" s="37">
        <v>8.0215000000000009E-3</v>
      </c>
      <c r="BN104" s="37">
        <v>1.2862999999999999E-2</v>
      </c>
      <c r="BO104" s="37">
        <v>1.13832E-2</v>
      </c>
      <c r="BP104" s="37">
        <v>1.2088E-2</v>
      </c>
      <c r="BQ104" s="37">
        <v>8.4010199999999993E-2</v>
      </c>
      <c r="BR104" s="37">
        <v>4.6946000000000002E-3</v>
      </c>
      <c r="BS104" s="37">
        <v>2.93625E-2</v>
      </c>
      <c r="BT104" s="37">
        <v>2.34849E-2</v>
      </c>
      <c r="BU104" s="37">
        <v>1.0202299999999999E-2</v>
      </c>
      <c r="BV104" s="37">
        <v>5.3464000000000003E-3</v>
      </c>
      <c r="BW104" s="37">
        <v>4.6584E-3</v>
      </c>
      <c r="BX104" s="37">
        <v>3.1641999999999998E-3</v>
      </c>
      <c r="BY104" s="37">
        <v>6.8300000000000001E-4</v>
      </c>
      <c r="BZ104" s="37">
        <v>6.5332999999999997E-3</v>
      </c>
      <c r="CA104" s="37">
        <v>2.7808300000000001E-2</v>
      </c>
      <c r="CB104" s="37">
        <v>0.1589583</v>
      </c>
      <c r="CC104" s="37">
        <v>5.4248999999999999E-3</v>
      </c>
      <c r="CD104" s="37">
        <v>0</v>
      </c>
      <c r="CE104" s="37">
        <v>1.2619500000000001E-2</v>
      </c>
      <c r="CF104" s="37">
        <v>1.04855E-2</v>
      </c>
      <c r="CG104" s="37">
        <v>9.1088999999999996E-3</v>
      </c>
      <c r="CH104" s="37">
        <v>4.0717000000000001E-3</v>
      </c>
      <c r="CI104" s="37">
        <v>6.9305E-3</v>
      </c>
      <c r="CJ104" s="37">
        <v>1.0490599999999999E-2</v>
      </c>
      <c r="CK104" s="37">
        <v>1.6124900000000001E-2</v>
      </c>
      <c r="CL104" s="37">
        <v>8.2509000000000002E-3</v>
      </c>
      <c r="CM104" s="37">
        <v>6.8291000000000003E-3</v>
      </c>
      <c r="CN104" s="37">
        <v>1.50416E-2</v>
      </c>
      <c r="CO104" s="37">
        <v>5.5817000000000002E-3</v>
      </c>
      <c r="CP104" s="37">
        <v>1.2539700000000001E-2</v>
      </c>
      <c r="CQ104" s="37">
        <v>4.6648999999999996E-3</v>
      </c>
      <c r="CR104" s="37">
        <v>1.23704E-2</v>
      </c>
      <c r="CS104" s="37">
        <v>6.6368E-3</v>
      </c>
      <c r="CT104" s="37">
        <v>5.1538E-3</v>
      </c>
      <c r="CU104" s="37">
        <v>1.02328E-2</v>
      </c>
      <c r="CV104" s="37">
        <v>8.0600500000000005E-2</v>
      </c>
      <c r="CW104" s="37">
        <v>5.2630999999999997E-3</v>
      </c>
      <c r="CX104" s="37">
        <v>1.008626</v>
      </c>
      <c r="CY104" s="37">
        <v>5.2377999999999999E-3</v>
      </c>
      <c r="CZ104" s="37">
        <v>1.3096999999999999E-2</v>
      </c>
      <c r="DA104" s="37">
        <v>6.7837000000000001E-3</v>
      </c>
      <c r="DB104" s="37">
        <v>1.2430099999999999E-2</v>
      </c>
      <c r="DC104" s="37">
        <v>1.12032E-2</v>
      </c>
      <c r="DD104" s="37">
        <v>9.2835999999999995E-3</v>
      </c>
      <c r="DE104" s="37">
        <v>2.0173000000000001E-3</v>
      </c>
      <c r="DF104" s="37">
        <v>1.1133199999999999E-2</v>
      </c>
      <c r="DG104" s="38">
        <v>2.266973300000001</v>
      </c>
      <c r="DH104" s="39">
        <v>1.875726</v>
      </c>
    </row>
    <row r="105" spans="2:112" x14ac:dyDescent="0.4">
      <c r="B105" s="23" t="s">
        <v>100</v>
      </c>
      <c r="C105" s="24" t="s">
        <v>228</v>
      </c>
      <c r="D105" s="37">
        <v>5.2042E-3</v>
      </c>
      <c r="E105" s="37">
        <v>4.6728999999999998E-3</v>
      </c>
      <c r="F105" s="37">
        <v>1.7886800000000001E-2</v>
      </c>
      <c r="G105" s="37">
        <v>1.9973E-3</v>
      </c>
      <c r="H105" s="37">
        <v>1.01902E-2</v>
      </c>
      <c r="I105" s="37">
        <v>0</v>
      </c>
      <c r="J105" s="37">
        <v>1.56629E-2</v>
      </c>
      <c r="K105" s="37">
        <v>1.6437E-2</v>
      </c>
      <c r="L105" s="37">
        <v>1.27621E-2</v>
      </c>
      <c r="M105" s="37">
        <v>7.1855E-3</v>
      </c>
      <c r="N105" s="37">
        <v>0</v>
      </c>
      <c r="O105" s="37">
        <v>1.04913E-2</v>
      </c>
      <c r="P105" s="37">
        <v>1.73543E-2</v>
      </c>
      <c r="Q105" s="37">
        <v>1.0103900000000001E-2</v>
      </c>
      <c r="R105" s="37">
        <v>2.0590500000000001E-2</v>
      </c>
      <c r="S105" s="37">
        <v>1.07584E-2</v>
      </c>
      <c r="T105" s="37">
        <v>1.0051900000000001E-2</v>
      </c>
      <c r="U105" s="37">
        <v>2.1555100000000001E-2</v>
      </c>
      <c r="V105" s="37">
        <v>1.10694E-2</v>
      </c>
      <c r="W105" s="37">
        <v>1.79565E-2</v>
      </c>
      <c r="X105" s="37">
        <v>0</v>
      </c>
      <c r="Y105" s="37">
        <v>1.0390699999999999E-2</v>
      </c>
      <c r="Z105" s="37">
        <v>8.7019000000000003E-3</v>
      </c>
      <c r="AA105" s="37">
        <v>0</v>
      </c>
      <c r="AB105" s="37">
        <v>1.7069299999999999E-2</v>
      </c>
      <c r="AC105" s="37">
        <v>1.58627E-2</v>
      </c>
      <c r="AD105" s="37">
        <v>1.7505999999999999E-3</v>
      </c>
      <c r="AE105" s="37">
        <v>8.3484000000000006E-3</v>
      </c>
      <c r="AF105" s="37">
        <v>1.74764E-2</v>
      </c>
      <c r="AG105" s="37">
        <v>1.6981400000000001E-2</v>
      </c>
      <c r="AH105" s="37">
        <v>1.8396599999999999E-2</v>
      </c>
      <c r="AI105" s="37">
        <v>1.6135699999999999E-2</v>
      </c>
      <c r="AJ105" s="37">
        <v>2.8509799999999998E-2</v>
      </c>
      <c r="AK105" s="37">
        <v>1.42516E-2</v>
      </c>
      <c r="AL105" s="37">
        <v>2.78838E-2</v>
      </c>
      <c r="AM105" s="37">
        <v>0</v>
      </c>
      <c r="AN105" s="37">
        <v>0</v>
      </c>
      <c r="AO105" s="37">
        <v>1.6829199999999999E-2</v>
      </c>
      <c r="AP105" s="37">
        <v>9.9290999999999997E-3</v>
      </c>
      <c r="AQ105" s="37">
        <v>1.38309E-2</v>
      </c>
      <c r="AR105" s="37">
        <v>1.04767E-2</v>
      </c>
      <c r="AS105" s="37">
        <v>1.15715E-2</v>
      </c>
      <c r="AT105" s="37">
        <v>1.62992E-2</v>
      </c>
      <c r="AU105" s="37">
        <v>2.03144E-2</v>
      </c>
      <c r="AV105" s="37">
        <v>1.7165699999999999E-2</v>
      </c>
      <c r="AW105" s="37">
        <v>1.6225099999999999E-2</v>
      </c>
      <c r="AX105" s="37">
        <v>2.08513E-2</v>
      </c>
      <c r="AY105" s="37">
        <v>1.7148E-2</v>
      </c>
      <c r="AZ105" s="37">
        <v>1.6750399999999999E-2</v>
      </c>
      <c r="BA105" s="37">
        <v>1.03176E-2</v>
      </c>
      <c r="BB105" s="37">
        <v>1.61192E-2</v>
      </c>
      <c r="BC105" s="37">
        <v>1.6782200000000001E-2</v>
      </c>
      <c r="BD105" s="37">
        <v>1.80733E-2</v>
      </c>
      <c r="BE105" s="37">
        <v>2.8801E-2</v>
      </c>
      <c r="BF105" s="37">
        <v>0</v>
      </c>
      <c r="BG105" s="37">
        <v>0</v>
      </c>
      <c r="BH105" s="37">
        <v>1.32131E-2</v>
      </c>
      <c r="BI105" s="37">
        <v>1.19303E-2</v>
      </c>
      <c r="BJ105" s="37">
        <v>1.52877E-2</v>
      </c>
      <c r="BK105" s="37">
        <v>1.27695E-2</v>
      </c>
      <c r="BL105" s="37">
        <v>1.8661199999999999E-2</v>
      </c>
      <c r="BM105" s="37">
        <v>3.7862899999999998E-2</v>
      </c>
      <c r="BN105" s="37">
        <v>1.69424E-2</v>
      </c>
      <c r="BO105" s="37">
        <v>6.9887199999999997E-2</v>
      </c>
      <c r="BP105" s="37">
        <v>2.22504E-2</v>
      </c>
      <c r="BQ105" s="37">
        <v>9.5205600000000001E-2</v>
      </c>
      <c r="BR105" s="37">
        <v>1.69908E-2</v>
      </c>
      <c r="BS105" s="37">
        <v>8.5038600000000006E-2</v>
      </c>
      <c r="BT105" s="37">
        <v>2.9451399999999999E-2</v>
      </c>
      <c r="BU105" s="37">
        <v>4.5934700000000002E-2</v>
      </c>
      <c r="BV105" s="37">
        <v>4.8902399999999999E-2</v>
      </c>
      <c r="BW105" s="37">
        <v>5.1196999999999999E-2</v>
      </c>
      <c r="BX105" s="37">
        <v>3.1345199999999997E-2</v>
      </c>
      <c r="BY105" s="37">
        <v>4.0565999999999996E-3</v>
      </c>
      <c r="BZ105" s="37">
        <v>2.47765E-2</v>
      </c>
      <c r="CA105" s="37">
        <v>1.37544E-2</v>
      </c>
      <c r="CB105" s="37">
        <v>2.0707400000000001E-2</v>
      </c>
      <c r="CC105" s="37">
        <v>2.4576500000000001E-2</v>
      </c>
      <c r="CD105" s="37">
        <v>0</v>
      </c>
      <c r="CE105" s="37">
        <v>3.1840100000000003E-2</v>
      </c>
      <c r="CF105" s="37">
        <v>7.9174900000000006E-2</v>
      </c>
      <c r="CG105" s="37">
        <v>8.0675399999999994E-2</v>
      </c>
      <c r="CH105" s="37">
        <v>7.3239000000000004E-3</v>
      </c>
      <c r="CI105" s="37">
        <v>6.5356300000000006E-2</v>
      </c>
      <c r="CJ105" s="37">
        <v>5.8183800000000001E-2</v>
      </c>
      <c r="CK105" s="37">
        <v>0.1121895</v>
      </c>
      <c r="CL105" s="37">
        <v>9.4677700000000004E-2</v>
      </c>
      <c r="CM105" s="37">
        <v>3.3116100000000002E-2</v>
      </c>
      <c r="CN105" s="37">
        <v>3.8810999999999998E-2</v>
      </c>
      <c r="CO105" s="37">
        <v>2.0322799999999999E-2</v>
      </c>
      <c r="CP105" s="37">
        <v>6.2782099999999993E-2</v>
      </c>
      <c r="CQ105" s="37">
        <v>2.6042200000000001E-2</v>
      </c>
      <c r="CR105" s="37">
        <v>3.6803200000000001E-2</v>
      </c>
      <c r="CS105" s="37">
        <v>3.2354399999999998E-2</v>
      </c>
      <c r="CT105" s="37">
        <v>1.8279900000000002E-2</v>
      </c>
      <c r="CU105" s="37">
        <v>4.3522699999999997E-2</v>
      </c>
      <c r="CV105" s="37">
        <v>4.0022700000000001E-2</v>
      </c>
      <c r="CW105" s="37">
        <v>4.0851800000000001E-2</v>
      </c>
      <c r="CX105" s="37">
        <v>2.08414E-2</v>
      </c>
      <c r="CY105" s="37">
        <v>1.0710550000000001</v>
      </c>
      <c r="CZ105" s="37">
        <v>2.1422699999999999E-2</v>
      </c>
      <c r="DA105" s="37">
        <v>1.7087999999999999E-2</v>
      </c>
      <c r="DB105" s="37">
        <v>2.3727600000000001E-2</v>
      </c>
      <c r="DC105" s="37">
        <v>1.9804800000000001E-2</v>
      </c>
      <c r="DD105" s="37">
        <v>1.8030000000000001E-2</v>
      </c>
      <c r="DE105" s="37">
        <v>6.0806000000000002E-3</v>
      </c>
      <c r="DF105" s="37">
        <v>3.4291799999999997E-2</v>
      </c>
      <c r="DG105" s="38">
        <v>3.5665881000000019</v>
      </c>
      <c r="DH105" s="39">
        <v>2.9510450000000001</v>
      </c>
    </row>
    <row r="106" spans="2:112" x14ac:dyDescent="0.4">
      <c r="B106" s="23" t="s">
        <v>101</v>
      </c>
      <c r="C106" s="24" t="s">
        <v>229</v>
      </c>
      <c r="D106" s="37">
        <v>0</v>
      </c>
      <c r="E106" s="37">
        <v>0</v>
      </c>
      <c r="F106" s="37">
        <v>0</v>
      </c>
      <c r="G106" s="37">
        <v>0</v>
      </c>
      <c r="H106" s="37">
        <v>0</v>
      </c>
      <c r="I106" s="37">
        <v>0</v>
      </c>
      <c r="J106" s="37">
        <v>0</v>
      </c>
      <c r="K106" s="37">
        <v>0</v>
      </c>
      <c r="L106" s="37">
        <v>0</v>
      </c>
      <c r="M106" s="37">
        <v>0</v>
      </c>
      <c r="N106" s="37">
        <v>0</v>
      </c>
      <c r="O106" s="37">
        <v>0</v>
      </c>
      <c r="P106" s="37">
        <v>0</v>
      </c>
      <c r="Q106" s="37">
        <v>0</v>
      </c>
      <c r="R106" s="37">
        <v>0</v>
      </c>
      <c r="S106" s="37">
        <v>0</v>
      </c>
      <c r="T106" s="37">
        <v>0</v>
      </c>
      <c r="U106" s="37">
        <v>0</v>
      </c>
      <c r="V106" s="37">
        <v>0</v>
      </c>
      <c r="W106" s="37">
        <v>0</v>
      </c>
      <c r="X106" s="37">
        <v>0</v>
      </c>
      <c r="Y106" s="37">
        <v>0</v>
      </c>
      <c r="Z106" s="37">
        <v>0</v>
      </c>
      <c r="AA106" s="37">
        <v>0</v>
      </c>
      <c r="AB106" s="37">
        <v>0</v>
      </c>
      <c r="AC106" s="37">
        <v>0</v>
      </c>
      <c r="AD106" s="37">
        <v>0</v>
      </c>
      <c r="AE106" s="37">
        <v>0</v>
      </c>
      <c r="AF106" s="37">
        <v>0</v>
      </c>
      <c r="AG106" s="37">
        <v>0</v>
      </c>
      <c r="AH106" s="37">
        <v>0</v>
      </c>
      <c r="AI106" s="37">
        <v>0</v>
      </c>
      <c r="AJ106" s="37">
        <v>0</v>
      </c>
      <c r="AK106" s="37">
        <v>0</v>
      </c>
      <c r="AL106" s="37">
        <v>0</v>
      </c>
      <c r="AM106" s="37">
        <v>0</v>
      </c>
      <c r="AN106" s="37">
        <v>0</v>
      </c>
      <c r="AO106" s="37">
        <v>0</v>
      </c>
      <c r="AP106" s="37">
        <v>0</v>
      </c>
      <c r="AQ106" s="37">
        <v>0</v>
      </c>
      <c r="AR106" s="37">
        <v>0</v>
      </c>
      <c r="AS106" s="37">
        <v>0</v>
      </c>
      <c r="AT106" s="37">
        <v>0</v>
      </c>
      <c r="AU106" s="37">
        <v>0</v>
      </c>
      <c r="AV106" s="37">
        <v>0</v>
      </c>
      <c r="AW106" s="37">
        <v>0</v>
      </c>
      <c r="AX106" s="37">
        <v>0</v>
      </c>
      <c r="AY106" s="37">
        <v>0</v>
      </c>
      <c r="AZ106" s="37">
        <v>0</v>
      </c>
      <c r="BA106" s="37">
        <v>0</v>
      </c>
      <c r="BB106" s="37">
        <v>0</v>
      </c>
      <c r="BC106" s="37">
        <v>0</v>
      </c>
      <c r="BD106" s="37">
        <v>0</v>
      </c>
      <c r="BE106" s="37">
        <v>0</v>
      </c>
      <c r="BF106" s="37">
        <v>0</v>
      </c>
      <c r="BG106" s="37">
        <v>0</v>
      </c>
      <c r="BH106" s="37">
        <v>0</v>
      </c>
      <c r="BI106" s="37">
        <v>0</v>
      </c>
      <c r="BJ106" s="37">
        <v>0</v>
      </c>
      <c r="BK106" s="37">
        <v>0</v>
      </c>
      <c r="BL106" s="37">
        <v>0</v>
      </c>
      <c r="BM106" s="37">
        <v>0</v>
      </c>
      <c r="BN106" s="37">
        <v>0</v>
      </c>
      <c r="BO106" s="37">
        <v>0</v>
      </c>
      <c r="BP106" s="37">
        <v>0</v>
      </c>
      <c r="BQ106" s="37">
        <v>0</v>
      </c>
      <c r="BR106" s="37">
        <v>0</v>
      </c>
      <c r="BS106" s="37">
        <v>0</v>
      </c>
      <c r="BT106" s="37">
        <v>0</v>
      </c>
      <c r="BU106" s="37">
        <v>0</v>
      </c>
      <c r="BV106" s="37">
        <v>0</v>
      </c>
      <c r="BW106" s="37">
        <v>0</v>
      </c>
      <c r="BX106" s="37">
        <v>0</v>
      </c>
      <c r="BY106" s="37">
        <v>0</v>
      </c>
      <c r="BZ106" s="37">
        <v>0</v>
      </c>
      <c r="CA106" s="37">
        <v>0</v>
      </c>
      <c r="CB106" s="37">
        <v>0</v>
      </c>
      <c r="CC106" s="37">
        <v>0</v>
      </c>
      <c r="CD106" s="37">
        <v>0</v>
      </c>
      <c r="CE106" s="37">
        <v>0</v>
      </c>
      <c r="CF106" s="37">
        <v>0</v>
      </c>
      <c r="CG106" s="37">
        <v>0</v>
      </c>
      <c r="CH106" s="37">
        <v>0</v>
      </c>
      <c r="CI106" s="37">
        <v>0</v>
      </c>
      <c r="CJ106" s="37">
        <v>0</v>
      </c>
      <c r="CK106" s="37">
        <v>0</v>
      </c>
      <c r="CL106" s="37">
        <v>0</v>
      </c>
      <c r="CM106" s="37">
        <v>0</v>
      </c>
      <c r="CN106" s="37">
        <v>0</v>
      </c>
      <c r="CO106" s="37">
        <v>0</v>
      </c>
      <c r="CP106" s="37">
        <v>0</v>
      </c>
      <c r="CQ106" s="37">
        <v>0</v>
      </c>
      <c r="CR106" s="37">
        <v>0</v>
      </c>
      <c r="CS106" s="37">
        <v>0</v>
      </c>
      <c r="CT106" s="37">
        <v>0</v>
      </c>
      <c r="CU106" s="37">
        <v>0</v>
      </c>
      <c r="CV106" s="37">
        <v>0</v>
      </c>
      <c r="CW106" s="37">
        <v>0</v>
      </c>
      <c r="CX106" s="37">
        <v>0</v>
      </c>
      <c r="CY106" s="37">
        <v>0</v>
      </c>
      <c r="CZ106" s="37">
        <v>1</v>
      </c>
      <c r="DA106" s="37">
        <v>0</v>
      </c>
      <c r="DB106" s="37">
        <v>0</v>
      </c>
      <c r="DC106" s="37">
        <v>0</v>
      </c>
      <c r="DD106" s="37">
        <v>0</v>
      </c>
      <c r="DE106" s="37">
        <v>0</v>
      </c>
      <c r="DF106" s="37">
        <v>0</v>
      </c>
      <c r="DG106" s="38">
        <v>1</v>
      </c>
      <c r="DH106" s="39">
        <v>0.82741390000000004</v>
      </c>
    </row>
    <row r="107" spans="2:112" x14ac:dyDescent="0.4">
      <c r="B107" s="23" t="s">
        <v>102</v>
      </c>
      <c r="C107" s="24" t="s">
        <v>230</v>
      </c>
      <c r="D107" s="37">
        <v>2.1E-7</v>
      </c>
      <c r="E107" s="37">
        <v>1.8E-7</v>
      </c>
      <c r="F107" s="37">
        <v>1.5200000000000001E-6</v>
      </c>
      <c r="G107" s="37">
        <v>2.9499999999999998E-7</v>
      </c>
      <c r="H107" s="37">
        <v>3.8700000000000001E-7</v>
      </c>
      <c r="I107" s="37">
        <v>0</v>
      </c>
      <c r="J107" s="37">
        <v>5.3900000000000005E-7</v>
      </c>
      <c r="K107" s="37">
        <v>1.17E-6</v>
      </c>
      <c r="L107" s="37">
        <v>3.34E-7</v>
      </c>
      <c r="M107" s="37">
        <v>6.8500000000000001E-7</v>
      </c>
      <c r="N107" s="37">
        <v>0</v>
      </c>
      <c r="O107" s="37">
        <v>2.0699999999999999E-7</v>
      </c>
      <c r="P107" s="37">
        <v>3.1399999999999998E-7</v>
      </c>
      <c r="Q107" s="37">
        <v>4.34E-7</v>
      </c>
      <c r="R107" s="37">
        <v>1.06E-6</v>
      </c>
      <c r="S107" s="37">
        <v>7.3300000000000001E-7</v>
      </c>
      <c r="T107" s="37">
        <v>2.6199999999999999E-7</v>
      </c>
      <c r="U107" s="37">
        <v>2.3999999999999998E-7</v>
      </c>
      <c r="V107" s="37">
        <v>5.6899999999999997E-7</v>
      </c>
      <c r="W107" s="37">
        <v>8.5799999999999998E-7</v>
      </c>
      <c r="X107" s="37">
        <v>0</v>
      </c>
      <c r="Y107" s="37">
        <v>3.3799999999999998E-7</v>
      </c>
      <c r="Z107" s="37">
        <v>1.1999999999999999E-6</v>
      </c>
      <c r="AA107" s="37">
        <v>0</v>
      </c>
      <c r="AB107" s="37">
        <v>1.1400000000000001E-6</v>
      </c>
      <c r="AC107" s="37">
        <v>1.2899999999999999E-6</v>
      </c>
      <c r="AD107" s="37">
        <v>3.0400000000000001E-8</v>
      </c>
      <c r="AE107" s="37">
        <v>1.8799999999999999E-7</v>
      </c>
      <c r="AF107" s="37">
        <v>5.4600000000000005E-7</v>
      </c>
      <c r="AG107" s="37">
        <v>3.96E-7</v>
      </c>
      <c r="AH107" s="37">
        <v>1.61E-7</v>
      </c>
      <c r="AI107" s="37">
        <v>2.1899999999999999E-7</v>
      </c>
      <c r="AJ107" s="37">
        <v>6.1099999999999995E-7</v>
      </c>
      <c r="AK107" s="37">
        <v>3.9600000000000002E-6</v>
      </c>
      <c r="AL107" s="37">
        <v>6.2200000000000004E-7</v>
      </c>
      <c r="AM107" s="37">
        <v>0</v>
      </c>
      <c r="AN107" s="37">
        <v>0</v>
      </c>
      <c r="AO107" s="37">
        <v>1.9999999999999999E-6</v>
      </c>
      <c r="AP107" s="37">
        <v>1.4100000000000001E-7</v>
      </c>
      <c r="AQ107" s="37">
        <v>4.8299999999999997E-7</v>
      </c>
      <c r="AR107" s="37">
        <v>3.1800000000000002E-7</v>
      </c>
      <c r="AS107" s="37">
        <v>1.44E-6</v>
      </c>
      <c r="AT107" s="37">
        <v>7.1299999999999999E-7</v>
      </c>
      <c r="AU107" s="37">
        <v>2.39E-6</v>
      </c>
      <c r="AV107" s="37">
        <v>9.3500000000000005E-7</v>
      </c>
      <c r="AW107" s="37">
        <v>9.1800000000000004E-7</v>
      </c>
      <c r="AX107" s="37">
        <v>1.08E-6</v>
      </c>
      <c r="AY107" s="37">
        <v>4.1300000000000003E-6</v>
      </c>
      <c r="AZ107" s="37">
        <v>3.0800000000000002E-6</v>
      </c>
      <c r="BA107" s="37">
        <v>4.9699999999999998E-6</v>
      </c>
      <c r="BB107" s="37">
        <v>1.88E-6</v>
      </c>
      <c r="BC107" s="37">
        <v>2.5100000000000001E-6</v>
      </c>
      <c r="BD107" s="37">
        <v>6.2299999999999996E-6</v>
      </c>
      <c r="BE107" s="37">
        <v>9.1299999999999998E-7</v>
      </c>
      <c r="BF107" s="37">
        <v>0</v>
      </c>
      <c r="BG107" s="37">
        <v>0</v>
      </c>
      <c r="BH107" s="37">
        <v>4.46E-7</v>
      </c>
      <c r="BI107" s="37">
        <v>2.9699999999999999E-6</v>
      </c>
      <c r="BJ107" s="37">
        <v>4.1800000000000001E-7</v>
      </c>
      <c r="BK107" s="37">
        <v>5.2200000000000004E-7</v>
      </c>
      <c r="BL107" s="37">
        <v>4.1899999999999998E-7</v>
      </c>
      <c r="BM107" s="37">
        <v>7.3E-7</v>
      </c>
      <c r="BN107" s="37">
        <v>4.4700000000000002E-7</v>
      </c>
      <c r="BO107" s="37">
        <v>6.6400000000000002E-7</v>
      </c>
      <c r="BP107" s="37">
        <v>6.1999999999999999E-7</v>
      </c>
      <c r="BQ107" s="37">
        <v>4.4800000000000003E-6</v>
      </c>
      <c r="BR107" s="37">
        <v>1.2300000000000001E-6</v>
      </c>
      <c r="BS107" s="37">
        <v>7.9400000000000004E-7</v>
      </c>
      <c r="BT107" s="37">
        <v>7.4700000000000001E-7</v>
      </c>
      <c r="BU107" s="37">
        <v>9.78E-7</v>
      </c>
      <c r="BV107" s="37">
        <v>9.6099999999999999E-7</v>
      </c>
      <c r="BW107" s="37">
        <v>3.0199999999999998E-7</v>
      </c>
      <c r="BX107" s="37">
        <v>2.3300000000000001E-7</v>
      </c>
      <c r="BY107" s="37">
        <v>6.2499999999999997E-8</v>
      </c>
      <c r="BZ107" s="37">
        <v>1.7499999999999998E-5</v>
      </c>
      <c r="CA107" s="37">
        <v>7.4099999999999998E-7</v>
      </c>
      <c r="CB107" s="37">
        <v>1.1599999999999999E-6</v>
      </c>
      <c r="CC107" s="37">
        <v>5.4000000000000002E-7</v>
      </c>
      <c r="CD107" s="37">
        <v>0</v>
      </c>
      <c r="CE107" s="37">
        <v>1.6700000000000001E-6</v>
      </c>
      <c r="CF107" s="37">
        <v>1.1599999999999999E-6</v>
      </c>
      <c r="CG107" s="37">
        <v>6.6899999999999997E-7</v>
      </c>
      <c r="CH107" s="37">
        <v>7.4799999999999997E-7</v>
      </c>
      <c r="CI107" s="37">
        <v>1.6099999999999998E-5</v>
      </c>
      <c r="CJ107" s="37">
        <v>3.4199999999999999E-6</v>
      </c>
      <c r="CK107" s="37">
        <v>1.0499999999999999E-5</v>
      </c>
      <c r="CL107" s="37">
        <v>1.8600000000000001E-5</v>
      </c>
      <c r="CM107" s="37">
        <v>4.7299999999999996E-6</v>
      </c>
      <c r="CN107" s="37">
        <v>4.89E-7</v>
      </c>
      <c r="CO107" s="37">
        <v>2.6340000000000001E-3</v>
      </c>
      <c r="CP107" s="37">
        <v>4.32E-7</v>
      </c>
      <c r="CQ107" s="37">
        <v>1.6301E-3</v>
      </c>
      <c r="CR107" s="37">
        <v>2.9499999999999998E-7</v>
      </c>
      <c r="CS107" s="37">
        <v>1.5732999999999999E-3</v>
      </c>
      <c r="CT107" s="37">
        <v>4.9642000000000002E-3</v>
      </c>
      <c r="CU107" s="37">
        <v>4.4200000000000001E-7</v>
      </c>
      <c r="CV107" s="37">
        <v>1.19E-6</v>
      </c>
      <c r="CW107" s="37">
        <v>3.1999999999999999E-6</v>
      </c>
      <c r="CX107" s="37">
        <v>1.8699999999999999E-7</v>
      </c>
      <c r="CY107" s="37">
        <v>1.6899999999999999E-6</v>
      </c>
      <c r="CZ107" s="37">
        <v>1.46243E-2</v>
      </c>
      <c r="DA107" s="37">
        <v>1.0072049999999999</v>
      </c>
      <c r="DB107" s="37">
        <v>2.48E-6</v>
      </c>
      <c r="DC107" s="37">
        <v>9.7000000000000003E-7</v>
      </c>
      <c r="DD107" s="37">
        <v>1.4100000000000001E-6</v>
      </c>
      <c r="DE107" s="37">
        <v>1.48E-7</v>
      </c>
      <c r="DF107" s="37">
        <v>1.4300000000000001E-6</v>
      </c>
      <c r="DG107" s="38">
        <v>1.0327946539000001</v>
      </c>
      <c r="DH107" s="39">
        <v>0.8545488</v>
      </c>
    </row>
    <row r="108" spans="2:112" x14ac:dyDescent="0.4">
      <c r="B108" s="23" t="s">
        <v>103</v>
      </c>
      <c r="C108" s="24" t="s">
        <v>231</v>
      </c>
      <c r="D108" s="37">
        <v>2.3E-5</v>
      </c>
      <c r="E108" s="37">
        <v>2.1299999999999999E-5</v>
      </c>
      <c r="F108" s="37">
        <v>3.1859999999999999E-4</v>
      </c>
      <c r="G108" s="37">
        <v>6.9600000000000003E-6</v>
      </c>
      <c r="H108" s="37">
        <v>8.5099999999999995E-5</v>
      </c>
      <c r="I108" s="37">
        <v>0</v>
      </c>
      <c r="J108" s="37">
        <v>4.2599999999999999E-5</v>
      </c>
      <c r="K108" s="37">
        <v>1.02E-4</v>
      </c>
      <c r="L108" s="37">
        <v>1.239E-4</v>
      </c>
      <c r="M108" s="37">
        <v>5.3900000000000002E-5</v>
      </c>
      <c r="N108" s="37">
        <v>0</v>
      </c>
      <c r="O108" s="37">
        <v>7.3399999999999995E-5</v>
      </c>
      <c r="P108" s="37">
        <v>6.5199999999999999E-5</v>
      </c>
      <c r="Q108" s="37">
        <v>4.3900000000000003E-5</v>
      </c>
      <c r="R108" s="37">
        <v>3.1199999999999999E-5</v>
      </c>
      <c r="S108" s="37">
        <v>6.3600000000000001E-5</v>
      </c>
      <c r="T108" s="37">
        <v>5.2099999999999999E-5</v>
      </c>
      <c r="U108" s="37">
        <v>5.3600000000000002E-5</v>
      </c>
      <c r="V108" s="37">
        <v>1.0699999999999999E-5</v>
      </c>
      <c r="W108" s="37">
        <v>7.7200000000000006E-5</v>
      </c>
      <c r="X108" s="37">
        <v>0</v>
      </c>
      <c r="Y108" s="37">
        <v>4.2899999999999999E-5</v>
      </c>
      <c r="Z108" s="37">
        <v>1.17E-5</v>
      </c>
      <c r="AA108" s="37">
        <v>0</v>
      </c>
      <c r="AB108" s="37">
        <v>1.055E-4</v>
      </c>
      <c r="AC108" s="37">
        <v>2.48E-5</v>
      </c>
      <c r="AD108" s="37">
        <v>1.9800000000000001E-6</v>
      </c>
      <c r="AE108" s="37">
        <v>4.46E-5</v>
      </c>
      <c r="AF108" s="37">
        <v>4.8999999999999998E-5</v>
      </c>
      <c r="AG108" s="37">
        <v>5.9899999999999999E-5</v>
      </c>
      <c r="AH108" s="37">
        <v>5.49E-5</v>
      </c>
      <c r="AI108" s="37">
        <v>1.6200000000000001E-5</v>
      </c>
      <c r="AJ108" s="37">
        <v>2.5700000000000001E-5</v>
      </c>
      <c r="AK108" s="37">
        <v>1.4399999999999999E-5</v>
      </c>
      <c r="AL108" s="37">
        <v>2.76E-5</v>
      </c>
      <c r="AM108" s="37">
        <v>0</v>
      </c>
      <c r="AN108" s="37">
        <v>0</v>
      </c>
      <c r="AO108" s="37">
        <v>2.9300000000000001E-5</v>
      </c>
      <c r="AP108" s="37">
        <v>4.9200000000000003E-5</v>
      </c>
      <c r="AQ108" s="37">
        <v>2.8200000000000001E-5</v>
      </c>
      <c r="AR108" s="37">
        <v>2.3E-5</v>
      </c>
      <c r="AS108" s="37">
        <v>3.6399999999999997E-5</v>
      </c>
      <c r="AT108" s="37">
        <v>4.8600000000000002E-5</v>
      </c>
      <c r="AU108" s="37">
        <v>5.7200000000000001E-5</v>
      </c>
      <c r="AV108" s="37">
        <v>1.5299999999999999E-5</v>
      </c>
      <c r="AW108" s="37">
        <v>3.7100000000000001E-5</v>
      </c>
      <c r="AX108" s="37">
        <v>2.51E-5</v>
      </c>
      <c r="AY108" s="37">
        <v>8.8200000000000003E-5</v>
      </c>
      <c r="AZ108" s="37">
        <v>2.23E-5</v>
      </c>
      <c r="BA108" s="37">
        <v>5.24E-5</v>
      </c>
      <c r="BB108" s="37">
        <v>3.0300000000000001E-5</v>
      </c>
      <c r="BC108" s="37">
        <v>5.1100000000000002E-5</v>
      </c>
      <c r="BD108" s="37">
        <v>3.82E-5</v>
      </c>
      <c r="BE108" s="37">
        <v>1.089E-4</v>
      </c>
      <c r="BF108" s="37">
        <v>0</v>
      </c>
      <c r="BG108" s="37">
        <v>0</v>
      </c>
      <c r="BH108" s="37">
        <v>5.9200000000000002E-5</v>
      </c>
      <c r="BI108" s="37">
        <v>3.5200000000000002E-5</v>
      </c>
      <c r="BJ108" s="37">
        <v>1.217E-4</v>
      </c>
      <c r="BK108" s="37">
        <v>5.9500000000000003E-5</v>
      </c>
      <c r="BL108" s="37">
        <v>4.3099999999999997E-5</v>
      </c>
      <c r="BM108" s="37">
        <v>3.4700000000000003E-5</v>
      </c>
      <c r="BN108" s="37">
        <v>4.9200000000000003E-5</v>
      </c>
      <c r="BO108" s="37">
        <v>8.5699999999999996E-5</v>
      </c>
      <c r="BP108" s="37">
        <v>5.7599999999999997E-5</v>
      </c>
      <c r="BQ108" s="37">
        <v>1.1620000000000001E-4</v>
      </c>
      <c r="BR108" s="37">
        <v>2.0100000000000001E-5</v>
      </c>
      <c r="BS108" s="37">
        <v>7.6100000000000007E-5</v>
      </c>
      <c r="BT108" s="37">
        <v>7.9099999999999998E-5</v>
      </c>
      <c r="BU108" s="37">
        <v>8.1199999999999995E-5</v>
      </c>
      <c r="BV108" s="37">
        <v>8.5699999999999996E-5</v>
      </c>
      <c r="BW108" s="37">
        <v>6.19E-5</v>
      </c>
      <c r="BX108" s="37">
        <v>4.0800000000000002E-5</v>
      </c>
      <c r="BY108" s="37">
        <v>5.9599999999999997E-6</v>
      </c>
      <c r="BZ108" s="37">
        <v>2.7612000000000001E-3</v>
      </c>
      <c r="CA108" s="37">
        <v>1.281E-4</v>
      </c>
      <c r="CB108" s="37">
        <v>3.5800000000000003E-5</v>
      </c>
      <c r="CC108" s="37">
        <v>3.1179999999999999E-4</v>
      </c>
      <c r="CD108" s="37">
        <v>0</v>
      </c>
      <c r="CE108" s="37">
        <v>5.49E-5</v>
      </c>
      <c r="CF108" s="37">
        <v>1.405E-4</v>
      </c>
      <c r="CG108" s="37">
        <v>6.2000000000000003E-5</v>
      </c>
      <c r="CH108" s="37">
        <v>2.9510000000000002E-4</v>
      </c>
      <c r="CI108" s="37">
        <v>5.5409999999999997E-4</v>
      </c>
      <c r="CJ108" s="37">
        <v>7.8019999999999999E-4</v>
      </c>
      <c r="CK108" s="37">
        <v>5.7899999999999998E-5</v>
      </c>
      <c r="CL108" s="37">
        <v>5.331E-4</v>
      </c>
      <c r="CM108" s="37">
        <v>3.635E-4</v>
      </c>
      <c r="CN108" s="37">
        <v>1.061E-4</v>
      </c>
      <c r="CO108" s="37">
        <v>1.282E-4</v>
      </c>
      <c r="CP108" s="37">
        <v>1.17E-4</v>
      </c>
      <c r="CQ108" s="37">
        <v>9.4599999999999997E-3</v>
      </c>
      <c r="CR108" s="37">
        <v>3.8425999999999998E-3</v>
      </c>
      <c r="CS108" s="37">
        <v>1.0495900000000001E-2</v>
      </c>
      <c r="CT108" s="37">
        <v>8.7836000000000008E-3</v>
      </c>
      <c r="CU108" s="37">
        <v>9.2899999999999995E-5</v>
      </c>
      <c r="CV108" s="37">
        <v>6.6099999999999994E-5</v>
      </c>
      <c r="CW108" s="37">
        <v>8.3549999999999998E-4</v>
      </c>
      <c r="CX108" s="37">
        <v>3.2299999999999999E-5</v>
      </c>
      <c r="CY108" s="37">
        <v>6.5199999999999999E-5</v>
      </c>
      <c r="CZ108" s="37">
        <v>1.04773E-2</v>
      </c>
      <c r="DA108" s="37">
        <v>2.8508000000000001E-3</v>
      </c>
      <c r="DB108" s="37">
        <v>1.0216499999999999</v>
      </c>
      <c r="DC108" s="37">
        <v>1.9689999999999999E-4</v>
      </c>
      <c r="DD108" s="37">
        <v>6.0650000000000005E-4</v>
      </c>
      <c r="DE108" s="37">
        <v>1.43E-5</v>
      </c>
      <c r="DF108" s="37">
        <v>8.3250000000000002E-4</v>
      </c>
      <c r="DG108" s="38">
        <v>1.0803130999999997</v>
      </c>
      <c r="DH108" s="39">
        <v>0.89386620000000006</v>
      </c>
    </row>
    <row r="109" spans="2:112" x14ac:dyDescent="0.4">
      <c r="B109" s="23" t="s">
        <v>104</v>
      </c>
      <c r="C109" s="24" t="s">
        <v>232</v>
      </c>
      <c r="D109" s="37">
        <v>1.08E-5</v>
      </c>
      <c r="E109" s="37">
        <v>6.7700000000000004E-6</v>
      </c>
      <c r="F109" s="37">
        <v>2.5700000000000001E-5</v>
      </c>
      <c r="G109" s="37">
        <v>6.28E-6</v>
      </c>
      <c r="H109" s="37">
        <v>2.2500000000000001E-5</v>
      </c>
      <c r="I109" s="37">
        <v>0</v>
      </c>
      <c r="J109" s="37">
        <v>1.7399999999999999E-5</v>
      </c>
      <c r="K109" s="37">
        <v>3.1199999999999999E-5</v>
      </c>
      <c r="L109" s="37">
        <v>4.5500000000000001E-5</v>
      </c>
      <c r="M109" s="37">
        <v>1.6500000000000001E-5</v>
      </c>
      <c r="N109" s="37">
        <v>0</v>
      </c>
      <c r="O109" s="37">
        <v>1.36E-5</v>
      </c>
      <c r="P109" s="37">
        <v>2.6100000000000001E-5</v>
      </c>
      <c r="Q109" s="37">
        <v>1.4600000000000001E-5</v>
      </c>
      <c r="R109" s="37">
        <v>2.37E-5</v>
      </c>
      <c r="S109" s="37">
        <v>1.0000000000000001E-5</v>
      </c>
      <c r="T109" s="37">
        <v>1.5099999999999999E-5</v>
      </c>
      <c r="U109" s="37">
        <v>1.52E-5</v>
      </c>
      <c r="V109" s="37">
        <v>2.6800000000000001E-5</v>
      </c>
      <c r="W109" s="37">
        <v>1.9400000000000001E-5</v>
      </c>
      <c r="X109" s="37">
        <v>0</v>
      </c>
      <c r="Y109" s="37">
        <v>6.5100000000000004E-6</v>
      </c>
      <c r="Z109" s="37">
        <v>6.3400000000000003E-6</v>
      </c>
      <c r="AA109" s="37">
        <v>0</v>
      </c>
      <c r="AB109" s="37">
        <v>9.2499999999999999E-5</v>
      </c>
      <c r="AC109" s="37">
        <v>7.3700000000000002E-5</v>
      </c>
      <c r="AD109" s="37">
        <v>1.31E-6</v>
      </c>
      <c r="AE109" s="37">
        <v>1.26E-5</v>
      </c>
      <c r="AF109" s="37">
        <v>1.49E-5</v>
      </c>
      <c r="AG109" s="37">
        <v>2.41E-5</v>
      </c>
      <c r="AH109" s="37">
        <v>1.7900000000000001E-5</v>
      </c>
      <c r="AI109" s="37">
        <v>8.2800000000000003E-6</v>
      </c>
      <c r="AJ109" s="37">
        <v>1.42E-5</v>
      </c>
      <c r="AK109" s="37">
        <v>2.51E-5</v>
      </c>
      <c r="AL109" s="37">
        <v>2.3799999999999999E-5</v>
      </c>
      <c r="AM109" s="37">
        <v>0</v>
      </c>
      <c r="AN109" s="37">
        <v>0</v>
      </c>
      <c r="AO109" s="37">
        <v>1.5299999999999999E-5</v>
      </c>
      <c r="AP109" s="37">
        <v>1.38E-5</v>
      </c>
      <c r="AQ109" s="37">
        <v>1.4600000000000001E-5</v>
      </c>
      <c r="AR109" s="37">
        <v>1.2099999999999999E-5</v>
      </c>
      <c r="AS109" s="37">
        <v>1.1800000000000001E-5</v>
      </c>
      <c r="AT109" s="37">
        <v>1.38E-5</v>
      </c>
      <c r="AU109" s="37">
        <v>1.8300000000000001E-5</v>
      </c>
      <c r="AV109" s="37">
        <v>1.7E-5</v>
      </c>
      <c r="AW109" s="37">
        <v>1.7900000000000001E-5</v>
      </c>
      <c r="AX109" s="37">
        <v>1.2799999999999999E-5</v>
      </c>
      <c r="AY109" s="37">
        <v>1.5699999999999999E-5</v>
      </c>
      <c r="AZ109" s="37">
        <v>1.7E-5</v>
      </c>
      <c r="BA109" s="37">
        <v>2.6299999999999999E-5</v>
      </c>
      <c r="BB109" s="37">
        <v>1.42E-5</v>
      </c>
      <c r="BC109" s="37">
        <v>1.4E-5</v>
      </c>
      <c r="BD109" s="37">
        <v>2.3E-5</v>
      </c>
      <c r="BE109" s="37">
        <v>2.5999999999999998E-5</v>
      </c>
      <c r="BF109" s="37">
        <v>0</v>
      </c>
      <c r="BG109" s="37">
        <v>0</v>
      </c>
      <c r="BH109" s="37">
        <v>1.1600000000000001E-5</v>
      </c>
      <c r="BI109" s="37">
        <v>1.01E-5</v>
      </c>
      <c r="BJ109" s="37">
        <v>2.0699999999999998E-5</v>
      </c>
      <c r="BK109" s="37">
        <v>1.0900000000000001E-4</v>
      </c>
      <c r="BL109" s="37">
        <v>1.5400000000000002E-5</v>
      </c>
      <c r="BM109" s="37">
        <v>2.5199999999999999E-5</v>
      </c>
      <c r="BN109" s="37">
        <v>2.5400000000000001E-5</v>
      </c>
      <c r="BO109" s="37">
        <v>1.9599999999999999E-5</v>
      </c>
      <c r="BP109" s="37">
        <v>1.9199999999999999E-5</v>
      </c>
      <c r="BQ109" s="37">
        <v>2.5000000000000001E-5</v>
      </c>
      <c r="BR109" s="37">
        <v>2.0299999999999999E-5</v>
      </c>
      <c r="BS109" s="37">
        <v>3.9199999999999997E-5</v>
      </c>
      <c r="BT109" s="37">
        <v>2.6699999999999998E-5</v>
      </c>
      <c r="BU109" s="37">
        <v>5.9899999999999999E-5</v>
      </c>
      <c r="BV109" s="37">
        <v>7.1199999999999996E-5</v>
      </c>
      <c r="BW109" s="37">
        <v>3.8500000000000001E-5</v>
      </c>
      <c r="BX109" s="37">
        <v>3.3800000000000002E-5</v>
      </c>
      <c r="BY109" s="37">
        <v>4.7400000000000004E-6</v>
      </c>
      <c r="BZ109" s="37">
        <v>2.7100000000000001E-5</v>
      </c>
      <c r="CA109" s="37">
        <v>2.58E-5</v>
      </c>
      <c r="CB109" s="37">
        <v>1.4399999999999999E-5</v>
      </c>
      <c r="CC109" s="37">
        <v>3.4900000000000001E-5</v>
      </c>
      <c r="CD109" s="37">
        <v>0</v>
      </c>
      <c r="CE109" s="37">
        <v>2.8500000000000002E-5</v>
      </c>
      <c r="CF109" s="37">
        <v>2.3099999999999999E-5</v>
      </c>
      <c r="CG109" s="37">
        <v>2.9099999999999999E-5</v>
      </c>
      <c r="CH109" s="37">
        <v>3.3200000000000001E-5</v>
      </c>
      <c r="CI109" s="37">
        <v>2.5040000000000001E-4</v>
      </c>
      <c r="CJ109" s="37">
        <v>3.7370800000000003E-2</v>
      </c>
      <c r="CK109" s="37">
        <v>7.3899999999999994E-5</v>
      </c>
      <c r="CL109" s="37">
        <v>1.9731000000000002E-3</v>
      </c>
      <c r="CM109" s="37">
        <v>4.5335E-2</v>
      </c>
      <c r="CN109" s="37">
        <v>3.2799999999999998E-5</v>
      </c>
      <c r="CO109" s="37">
        <v>1.2449999999999999E-4</v>
      </c>
      <c r="CP109" s="37">
        <v>7.0400000000000004E-5</v>
      </c>
      <c r="CQ109" s="37">
        <v>2.72E-5</v>
      </c>
      <c r="CR109" s="37">
        <v>3.6000000000000001E-5</v>
      </c>
      <c r="CS109" s="37">
        <v>4.8999999999999998E-5</v>
      </c>
      <c r="CT109" s="37">
        <v>1.98E-5</v>
      </c>
      <c r="CU109" s="37">
        <v>1.064E-4</v>
      </c>
      <c r="CV109" s="37">
        <v>2.9799999999999999E-5</v>
      </c>
      <c r="CW109" s="37">
        <v>5.8716000000000003E-3</v>
      </c>
      <c r="CX109" s="37">
        <v>1.4399999999999999E-5</v>
      </c>
      <c r="CY109" s="37">
        <v>4.7500000000000003E-5</v>
      </c>
      <c r="CZ109" s="37">
        <v>2.5642E-3</v>
      </c>
      <c r="DA109" s="37">
        <v>3.1869999999999999E-4</v>
      </c>
      <c r="DB109" s="37">
        <v>1.049E-4</v>
      </c>
      <c r="DC109" s="37">
        <v>1.008281</v>
      </c>
      <c r="DD109" s="37">
        <v>1.5095E-3</v>
      </c>
      <c r="DE109" s="37">
        <v>8.7199999999999995E-6</v>
      </c>
      <c r="DF109" s="37">
        <v>5.0549999999999998E-4</v>
      </c>
      <c r="DG109" s="38">
        <v>1.1064687500000001</v>
      </c>
      <c r="DH109" s="39">
        <v>0.91550739999999997</v>
      </c>
    </row>
    <row r="110" spans="2:112" x14ac:dyDescent="0.4">
      <c r="B110" s="23" t="s">
        <v>105</v>
      </c>
      <c r="C110" s="24" t="s">
        <v>233</v>
      </c>
      <c r="D110" s="37">
        <v>5.7099999999999999E-5</v>
      </c>
      <c r="E110" s="37">
        <v>5.3999999999999998E-5</v>
      </c>
      <c r="F110" s="37">
        <v>6.246E-4</v>
      </c>
      <c r="G110" s="37">
        <v>5.0000000000000002E-5</v>
      </c>
      <c r="H110" s="37">
        <v>5.0390000000000005E-4</v>
      </c>
      <c r="I110" s="37">
        <v>0</v>
      </c>
      <c r="J110" s="37">
        <v>1.2679999999999999E-4</v>
      </c>
      <c r="K110" s="37">
        <v>1.081E-4</v>
      </c>
      <c r="L110" s="37">
        <v>8.7299999999999994E-5</v>
      </c>
      <c r="M110" s="37">
        <v>1.17E-4</v>
      </c>
      <c r="N110" s="37">
        <v>0</v>
      </c>
      <c r="O110" s="37">
        <v>6.5599999999999995E-5</v>
      </c>
      <c r="P110" s="37">
        <v>1.115E-4</v>
      </c>
      <c r="Q110" s="37">
        <v>7.2000000000000002E-5</v>
      </c>
      <c r="R110" s="37">
        <v>1.0670000000000001E-4</v>
      </c>
      <c r="S110" s="37">
        <v>6.6600000000000006E-5</v>
      </c>
      <c r="T110" s="37">
        <v>6.1299999999999999E-5</v>
      </c>
      <c r="U110" s="37">
        <v>9.6700000000000006E-5</v>
      </c>
      <c r="V110" s="37">
        <v>3.4100000000000002E-5</v>
      </c>
      <c r="W110" s="37">
        <v>7.2600000000000003E-5</v>
      </c>
      <c r="X110" s="37">
        <v>0</v>
      </c>
      <c r="Y110" s="37">
        <v>7.3300000000000006E-5</v>
      </c>
      <c r="Z110" s="37">
        <v>3.2100000000000001E-5</v>
      </c>
      <c r="AA110" s="37">
        <v>0</v>
      </c>
      <c r="AB110" s="37">
        <v>1.215E-4</v>
      </c>
      <c r="AC110" s="37">
        <v>9.3200000000000002E-5</v>
      </c>
      <c r="AD110" s="37">
        <v>5.1399999999999999E-6</v>
      </c>
      <c r="AE110" s="37">
        <v>8.25E-5</v>
      </c>
      <c r="AF110" s="37">
        <v>6.5699999999999998E-5</v>
      </c>
      <c r="AG110" s="37">
        <v>6.7399999999999998E-5</v>
      </c>
      <c r="AH110" s="37">
        <v>7.36E-5</v>
      </c>
      <c r="AI110" s="37">
        <v>8.0099999999999995E-5</v>
      </c>
      <c r="AJ110" s="37">
        <v>8.9300000000000002E-5</v>
      </c>
      <c r="AK110" s="37">
        <v>1.121E-4</v>
      </c>
      <c r="AL110" s="37">
        <v>8.2399999999999997E-5</v>
      </c>
      <c r="AM110" s="37">
        <v>0</v>
      </c>
      <c r="AN110" s="37">
        <v>0</v>
      </c>
      <c r="AO110" s="37">
        <v>8.4599999999999996E-5</v>
      </c>
      <c r="AP110" s="37">
        <v>7.3499999999999998E-5</v>
      </c>
      <c r="AQ110" s="37">
        <v>9.5299999999999999E-5</v>
      </c>
      <c r="AR110" s="37">
        <v>8.3599999999999999E-5</v>
      </c>
      <c r="AS110" s="37">
        <v>6.9099999999999999E-5</v>
      </c>
      <c r="AT110" s="37">
        <v>6.6600000000000006E-5</v>
      </c>
      <c r="AU110" s="37">
        <v>8.8999999999999995E-5</v>
      </c>
      <c r="AV110" s="37">
        <v>7.47E-5</v>
      </c>
      <c r="AW110" s="37">
        <v>8.7100000000000003E-5</v>
      </c>
      <c r="AX110" s="37">
        <v>9.5699999999999995E-5</v>
      </c>
      <c r="AY110" s="37">
        <v>7.5300000000000001E-5</v>
      </c>
      <c r="AZ110" s="37">
        <v>1.155E-4</v>
      </c>
      <c r="BA110" s="37">
        <v>1.15E-4</v>
      </c>
      <c r="BB110" s="37">
        <v>5.3900000000000002E-5</v>
      </c>
      <c r="BC110" s="37">
        <v>1.099E-4</v>
      </c>
      <c r="BD110" s="37">
        <v>8.4400000000000005E-5</v>
      </c>
      <c r="BE110" s="37">
        <v>1.986E-4</v>
      </c>
      <c r="BF110" s="37">
        <v>0</v>
      </c>
      <c r="BG110" s="37">
        <v>0</v>
      </c>
      <c r="BH110" s="37">
        <v>6.0000000000000002E-5</v>
      </c>
      <c r="BI110" s="37">
        <v>6.0000000000000002E-5</v>
      </c>
      <c r="BJ110" s="37">
        <v>9.3399999999999993E-5</v>
      </c>
      <c r="BK110" s="37">
        <v>8.6100000000000006E-5</v>
      </c>
      <c r="BL110" s="37">
        <v>1.3760000000000001E-4</v>
      </c>
      <c r="BM110" s="37">
        <v>1.638E-4</v>
      </c>
      <c r="BN110" s="37">
        <v>1.237E-4</v>
      </c>
      <c r="BO110" s="37">
        <v>2.5129999999999998E-4</v>
      </c>
      <c r="BP110" s="37">
        <v>2.4860000000000003E-4</v>
      </c>
      <c r="BQ110" s="37">
        <v>1.7440000000000001E-4</v>
      </c>
      <c r="BR110" s="37">
        <v>6.8300000000000007E-5</v>
      </c>
      <c r="BS110" s="37">
        <v>2.7799999999999998E-4</v>
      </c>
      <c r="BT110" s="37">
        <v>5.7200000000000001E-5</v>
      </c>
      <c r="BU110" s="37">
        <v>4.6860000000000001E-4</v>
      </c>
      <c r="BV110" s="37">
        <v>1.5530000000000001E-4</v>
      </c>
      <c r="BW110" s="37">
        <v>7.2039999999999995E-4</v>
      </c>
      <c r="BX110" s="37">
        <v>4.0170000000000001E-4</v>
      </c>
      <c r="BY110" s="37">
        <v>1.783E-4</v>
      </c>
      <c r="BZ110" s="37">
        <v>1.439E-4</v>
      </c>
      <c r="CA110" s="37">
        <v>2.3389999999999999E-4</v>
      </c>
      <c r="CB110" s="37">
        <v>1.563E-4</v>
      </c>
      <c r="CC110" s="37">
        <v>2.1800000000000001E-4</v>
      </c>
      <c r="CD110" s="37">
        <v>0</v>
      </c>
      <c r="CE110" s="37">
        <v>1.471E-4</v>
      </c>
      <c r="CF110" s="37">
        <v>2.321E-4</v>
      </c>
      <c r="CG110" s="37">
        <v>2.4560000000000001E-4</v>
      </c>
      <c r="CH110" s="37">
        <v>1.4430000000000001E-4</v>
      </c>
      <c r="CI110" s="37">
        <v>2.9E-4</v>
      </c>
      <c r="CJ110" s="37">
        <v>7.961E-4</v>
      </c>
      <c r="CK110" s="37">
        <v>1.0832999999999999E-3</v>
      </c>
      <c r="CL110" s="37">
        <v>2.9540000000000002E-4</v>
      </c>
      <c r="CM110" s="37">
        <v>2.4916000000000001E-3</v>
      </c>
      <c r="CN110" s="37">
        <v>2.3010000000000001E-4</v>
      </c>
      <c r="CO110" s="37">
        <v>2.007E-4</v>
      </c>
      <c r="CP110" s="37">
        <v>1.1969000000000001E-3</v>
      </c>
      <c r="CQ110" s="37">
        <v>2.6009999999999998E-4</v>
      </c>
      <c r="CR110" s="37">
        <v>1.9469999999999999E-4</v>
      </c>
      <c r="CS110" s="37">
        <v>1.6449999999999999E-4</v>
      </c>
      <c r="CT110" s="37">
        <v>2.061E-4</v>
      </c>
      <c r="CU110" s="37">
        <v>1.4889E-3</v>
      </c>
      <c r="CV110" s="37">
        <v>6.7520000000000004E-4</v>
      </c>
      <c r="CW110" s="37">
        <v>1.6339E-3</v>
      </c>
      <c r="CX110" s="37">
        <v>2.5539999999999997E-4</v>
      </c>
      <c r="CY110" s="37">
        <v>6.269E-4</v>
      </c>
      <c r="CZ110" s="37">
        <v>1.5662E-3</v>
      </c>
      <c r="DA110" s="37">
        <v>2.965E-4</v>
      </c>
      <c r="DB110" s="37">
        <v>1.2346E-3</v>
      </c>
      <c r="DC110" s="37">
        <v>1.7082E-3</v>
      </c>
      <c r="DD110" s="37">
        <v>1.0071129999999999</v>
      </c>
      <c r="DE110" s="37">
        <v>6.2399999999999999E-5</v>
      </c>
      <c r="DF110" s="37">
        <v>3.6989999999999999E-4</v>
      </c>
      <c r="DG110" s="38">
        <v>1.0346545399999998</v>
      </c>
      <c r="DH110" s="39">
        <v>0.8560875</v>
      </c>
    </row>
    <row r="111" spans="2:112" x14ac:dyDescent="0.4">
      <c r="B111" s="23" t="s">
        <v>106</v>
      </c>
      <c r="C111" s="24" t="s">
        <v>234</v>
      </c>
      <c r="D111" s="37">
        <v>1.7043E-3</v>
      </c>
      <c r="E111" s="37">
        <v>3.2372999999999998E-3</v>
      </c>
      <c r="F111" s="37">
        <v>9.2742999999999992E-3</v>
      </c>
      <c r="G111" s="37">
        <v>7.9068999999999997E-3</v>
      </c>
      <c r="H111" s="37">
        <v>1.4417E-3</v>
      </c>
      <c r="I111" s="37">
        <v>0</v>
      </c>
      <c r="J111" s="37">
        <v>3.9366999999999996E-3</v>
      </c>
      <c r="K111" s="37">
        <v>2.8651000000000002E-3</v>
      </c>
      <c r="L111" s="37">
        <v>1.5843000000000001E-3</v>
      </c>
      <c r="M111" s="37">
        <v>9.6679999999999997E-4</v>
      </c>
      <c r="N111" s="37">
        <v>0</v>
      </c>
      <c r="O111" s="37">
        <v>2.2434999999999998E-3</v>
      </c>
      <c r="P111" s="37">
        <v>3.9988999999999997E-3</v>
      </c>
      <c r="Q111" s="37">
        <v>4.0727000000000003E-3</v>
      </c>
      <c r="R111" s="37">
        <v>4.3153000000000002E-3</v>
      </c>
      <c r="S111" s="37">
        <v>2.6275000000000001E-3</v>
      </c>
      <c r="T111" s="37">
        <v>2.7756E-3</v>
      </c>
      <c r="U111" s="37">
        <v>3.6216E-3</v>
      </c>
      <c r="V111" s="37">
        <v>3.1998999999999999E-3</v>
      </c>
      <c r="W111" s="37">
        <v>2.8771999999999999E-3</v>
      </c>
      <c r="X111" s="37">
        <v>0</v>
      </c>
      <c r="Y111" s="37">
        <v>1.3507E-3</v>
      </c>
      <c r="Z111" s="37">
        <v>2.0282E-3</v>
      </c>
      <c r="AA111" s="37">
        <v>0</v>
      </c>
      <c r="AB111" s="37">
        <v>2.4201000000000001E-3</v>
      </c>
      <c r="AC111" s="37">
        <v>2.7314000000000001E-3</v>
      </c>
      <c r="AD111" s="37">
        <v>1.099E-4</v>
      </c>
      <c r="AE111" s="37">
        <v>1.6635E-3</v>
      </c>
      <c r="AF111" s="37">
        <v>9.146E-4</v>
      </c>
      <c r="AG111" s="37">
        <v>1.6394999999999999E-3</v>
      </c>
      <c r="AH111" s="37">
        <v>5.7913000000000001E-3</v>
      </c>
      <c r="AI111" s="37">
        <v>7.7032999999999997E-3</v>
      </c>
      <c r="AJ111" s="37">
        <v>3.0869999999999999E-3</v>
      </c>
      <c r="AK111" s="37">
        <v>4.7241999999999996E-3</v>
      </c>
      <c r="AL111" s="37">
        <v>5.2797E-3</v>
      </c>
      <c r="AM111" s="37">
        <v>0</v>
      </c>
      <c r="AN111" s="37">
        <v>0</v>
      </c>
      <c r="AO111" s="37">
        <v>1.4123E-3</v>
      </c>
      <c r="AP111" s="37">
        <v>2.8159999999999999E-3</v>
      </c>
      <c r="AQ111" s="37">
        <v>1.6827999999999999E-3</v>
      </c>
      <c r="AR111" s="37">
        <v>1.7652E-3</v>
      </c>
      <c r="AS111" s="37">
        <v>1.7319E-3</v>
      </c>
      <c r="AT111" s="37">
        <v>1.9279E-3</v>
      </c>
      <c r="AU111" s="37">
        <v>3.8514999999999999E-3</v>
      </c>
      <c r="AV111" s="37">
        <v>4.1365999999999998E-3</v>
      </c>
      <c r="AW111" s="37">
        <v>4.6389999999999999E-3</v>
      </c>
      <c r="AX111" s="37">
        <v>5.0585999999999999E-3</v>
      </c>
      <c r="AY111" s="37">
        <v>2.2801000000000002E-3</v>
      </c>
      <c r="AZ111" s="37">
        <v>3.2089000000000002E-3</v>
      </c>
      <c r="BA111" s="37">
        <v>3.4030000000000002E-3</v>
      </c>
      <c r="BB111" s="37">
        <v>1.4107E-3</v>
      </c>
      <c r="BC111" s="37">
        <v>3.6310000000000001E-3</v>
      </c>
      <c r="BD111" s="37">
        <v>3.2526E-3</v>
      </c>
      <c r="BE111" s="37">
        <v>5.4944E-3</v>
      </c>
      <c r="BF111" s="37">
        <v>0</v>
      </c>
      <c r="BG111" s="37">
        <v>0</v>
      </c>
      <c r="BH111" s="37">
        <v>1.2631999999999999E-3</v>
      </c>
      <c r="BI111" s="37">
        <v>2.9786000000000001E-3</v>
      </c>
      <c r="BJ111" s="37">
        <v>5.9719999999999999E-3</v>
      </c>
      <c r="BK111" s="37">
        <v>6.1590999999999998E-3</v>
      </c>
      <c r="BL111" s="37">
        <v>2.6140999999999998E-3</v>
      </c>
      <c r="BM111" s="37">
        <v>3.4174000000000001E-3</v>
      </c>
      <c r="BN111" s="37">
        <v>1.0989000000000001E-3</v>
      </c>
      <c r="BO111" s="37">
        <v>8.7702000000000006E-3</v>
      </c>
      <c r="BP111" s="37">
        <v>2.8281000000000001E-3</v>
      </c>
      <c r="BQ111" s="37">
        <v>2.3276999999999998E-3</v>
      </c>
      <c r="BR111" s="37">
        <v>8.3730000000000002E-4</v>
      </c>
      <c r="BS111" s="37">
        <v>4.8808000000000002E-3</v>
      </c>
      <c r="BT111" s="37">
        <v>1.06461E-2</v>
      </c>
      <c r="BU111" s="37">
        <v>7.3067000000000002E-3</v>
      </c>
      <c r="BV111" s="37">
        <v>1.1916400000000001E-2</v>
      </c>
      <c r="BW111" s="37">
        <v>4.8974999999999999E-3</v>
      </c>
      <c r="BX111" s="37">
        <v>2.8137000000000001E-3</v>
      </c>
      <c r="BY111" s="37">
        <v>6.8599999999999998E-4</v>
      </c>
      <c r="BZ111" s="37">
        <v>5.9943000000000001E-3</v>
      </c>
      <c r="CA111" s="37">
        <v>5.6715000000000003E-3</v>
      </c>
      <c r="CB111" s="37">
        <v>4.9005000000000003E-3</v>
      </c>
      <c r="CC111" s="37">
        <v>2.7708E-2</v>
      </c>
      <c r="CD111" s="37">
        <v>0</v>
      </c>
      <c r="CE111" s="37">
        <v>1.82376E-2</v>
      </c>
      <c r="CF111" s="37">
        <v>6.8866999999999999E-3</v>
      </c>
      <c r="CG111" s="37">
        <v>4.8288999999999997E-3</v>
      </c>
      <c r="CH111" s="37">
        <v>1.19046E-2</v>
      </c>
      <c r="CI111" s="37">
        <v>1.1051399999999999E-2</v>
      </c>
      <c r="CJ111" s="37">
        <v>9.0185999999999999E-3</v>
      </c>
      <c r="CK111" s="37">
        <v>3.1944999999999999E-3</v>
      </c>
      <c r="CL111" s="37">
        <v>7.5621999999999998E-3</v>
      </c>
      <c r="CM111" s="37">
        <v>9.9705999999999996E-3</v>
      </c>
      <c r="CN111" s="37">
        <v>1.01662E-2</v>
      </c>
      <c r="CO111" s="37">
        <v>5.2272000000000004E-3</v>
      </c>
      <c r="CP111" s="37">
        <v>2.0815299999999998E-2</v>
      </c>
      <c r="CQ111" s="37">
        <v>4.7327999999999997E-3</v>
      </c>
      <c r="CR111" s="37">
        <v>7.3578000000000003E-3</v>
      </c>
      <c r="CS111" s="37">
        <v>1.2689300000000001E-2</v>
      </c>
      <c r="CT111" s="37">
        <v>1.7241699999999999E-2</v>
      </c>
      <c r="CU111" s="37">
        <v>1.7081200000000001E-2</v>
      </c>
      <c r="CV111" s="37">
        <v>4.2154000000000002E-3</v>
      </c>
      <c r="CW111" s="37">
        <v>4.5120999999999998E-3</v>
      </c>
      <c r="CX111" s="37">
        <v>4.9023000000000001E-3</v>
      </c>
      <c r="CY111" s="37">
        <v>5.6658999999999998E-3</v>
      </c>
      <c r="CZ111" s="37">
        <v>8.4551999999999995E-3</v>
      </c>
      <c r="DA111" s="37">
        <v>3.7755000000000002E-3</v>
      </c>
      <c r="DB111" s="37">
        <v>1.22965E-2</v>
      </c>
      <c r="DC111" s="37">
        <v>9.8258000000000009E-3</v>
      </c>
      <c r="DD111" s="37">
        <v>8.5538999999999997E-3</v>
      </c>
      <c r="DE111" s="37">
        <v>1.0010870000000001</v>
      </c>
      <c r="DF111" s="37">
        <v>4.522E-3</v>
      </c>
      <c r="DG111" s="38">
        <v>1.5252617999999998</v>
      </c>
      <c r="DH111" s="39">
        <v>1.2620229999999999</v>
      </c>
    </row>
    <row r="112" spans="2:112" x14ac:dyDescent="0.4">
      <c r="B112" s="23" t="s">
        <v>107</v>
      </c>
      <c r="C112" s="24" t="s">
        <v>235</v>
      </c>
      <c r="D112" s="37">
        <v>6.4323000000000002E-3</v>
      </c>
      <c r="E112" s="37">
        <v>1.2025E-3</v>
      </c>
      <c r="F112" s="37">
        <v>1.8659E-3</v>
      </c>
      <c r="G112" s="37">
        <v>2.3046E-3</v>
      </c>
      <c r="H112" s="37">
        <v>2.0515800000000001E-2</v>
      </c>
      <c r="I112" s="37">
        <v>0</v>
      </c>
      <c r="J112" s="37">
        <v>8.5126000000000004E-3</v>
      </c>
      <c r="K112" s="37">
        <v>3.9976999999999999E-3</v>
      </c>
      <c r="L112" s="37">
        <v>2.6901E-3</v>
      </c>
      <c r="M112" s="37">
        <v>1.43007E-2</v>
      </c>
      <c r="N112" s="37">
        <v>0</v>
      </c>
      <c r="O112" s="37">
        <v>2.6432999999999999E-3</v>
      </c>
      <c r="P112" s="37">
        <v>4.2719999999999998E-3</v>
      </c>
      <c r="Q112" s="37">
        <v>5.5852000000000002E-3</v>
      </c>
      <c r="R112" s="37">
        <v>3.0542999999999998E-3</v>
      </c>
      <c r="S112" s="37">
        <v>2.7924999999999998E-3</v>
      </c>
      <c r="T112" s="37">
        <v>3.0232000000000002E-3</v>
      </c>
      <c r="U112" s="37">
        <v>2.8157999999999998E-3</v>
      </c>
      <c r="V112" s="37">
        <v>1.1815E-3</v>
      </c>
      <c r="W112" s="37">
        <v>3.2369E-3</v>
      </c>
      <c r="X112" s="37">
        <v>0</v>
      </c>
      <c r="Y112" s="37">
        <v>1.3215E-3</v>
      </c>
      <c r="Z112" s="37">
        <v>2.2815999999999999E-3</v>
      </c>
      <c r="AA112" s="37">
        <v>0</v>
      </c>
      <c r="AB112" s="37">
        <v>2.9139999999999999E-3</v>
      </c>
      <c r="AC112" s="37">
        <v>1.5788E-3</v>
      </c>
      <c r="AD112" s="37">
        <v>6.2560000000000003E-4</v>
      </c>
      <c r="AE112" s="37">
        <v>6.0543999999999997E-3</v>
      </c>
      <c r="AF112" s="37">
        <v>2.2257000000000002E-3</v>
      </c>
      <c r="AG112" s="37">
        <v>6.1679999999999999E-3</v>
      </c>
      <c r="AH112" s="37">
        <v>4.9429000000000001E-3</v>
      </c>
      <c r="AI112" s="37">
        <v>3.2163999999999999E-3</v>
      </c>
      <c r="AJ112" s="37">
        <v>1.2405599999999999E-2</v>
      </c>
      <c r="AK112" s="37">
        <v>2.5170000000000001E-3</v>
      </c>
      <c r="AL112" s="37">
        <v>1.4319800000000001E-2</v>
      </c>
      <c r="AM112" s="37">
        <v>0</v>
      </c>
      <c r="AN112" s="37">
        <v>0</v>
      </c>
      <c r="AO112" s="37">
        <v>1.4496500000000001E-2</v>
      </c>
      <c r="AP112" s="37">
        <v>1.0172199999999999E-2</v>
      </c>
      <c r="AQ112" s="37">
        <v>5.6489000000000001E-3</v>
      </c>
      <c r="AR112" s="37">
        <v>7.3006E-3</v>
      </c>
      <c r="AS112" s="37">
        <v>3.3720999999999998E-3</v>
      </c>
      <c r="AT112" s="37">
        <v>5.5880000000000001E-3</v>
      </c>
      <c r="AU112" s="37">
        <v>8.4989999999999996E-3</v>
      </c>
      <c r="AV112" s="37">
        <v>6.2595999999999997E-3</v>
      </c>
      <c r="AW112" s="37">
        <v>3.0224000000000002E-3</v>
      </c>
      <c r="AX112" s="37">
        <v>2.5998000000000002E-3</v>
      </c>
      <c r="AY112" s="37">
        <v>1.3320999999999999E-3</v>
      </c>
      <c r="AZ112" s="37">
        <v>2.8129000000000001E-3</v>
      </c>
      <c r="BA112" s="37">
        <v>2.2000000000000001E-3</v>
      </c>
      <c r="BB112" s="37">
        <v>1.6286E-3</v>
      </c>
      <c r="BC112" s="37">
        <v>3.4275E-3</v>
      </c>
      <c r="BD112" s="37">
        <v>2.127E-3</v>
      </c>
      <c r="BE112" s="37">
        <v>3.1874E-3</v>
      </c>
      <c r="BF112" s="37">
        <v>0</v>
      </c>
      <c r="BG112" s="37">
        <v>0</v>
      </c>
      <c r="BH112" s="37">
        <v>8.3390000000000005E-4</v>
      </c>
      <c r="BI112" s="37">
        <v>4.6741999999999999E-3</v>
      </c>
      <c r="BJ112" s="37">
        <v>1.17167E-2</v>
      </c>
      <c r="BK112" s="37">
        <v>2.4849E-3</v>
      </c>
      <c r="BL112" s="37">
        <v>5.7701999999999996E-3</v>
      </c>
      <c r="BM112" s="37">
        <v>1.86623E-2</v>
      </c>
      <c r="BN112" s="37">
        <v>1.98044E-2</v>
      </c>
      <c r="BO112" s="37">
        <v>6.2687000000000003E-3</v>
      </c>
      <c r="BP112" s="37">
        <v>1.07428E-2</v>
      </c>
      <c r="BQ112" s="37">
        <v>9.5285999999999999E-3</v>
      </c>
      <c r="BR112" s="37">
        <v>2.7780000000000001E-3</v>
      </c>
      <c r="BS112" s="37">
        <v>1.28997E-2</v>
      </c>
      <c r="BT112" s="37">
        <v>2.0837499999999998E-2</v>
      </c>
      <c r="BU112" s="37">
        <v>7.8068E-3</v>
      </c>
      <c r="BV112" s="37">
        <v>5.3993000000000001E-3</v>
      </c>
      <c r="BW112" s="37">
        <v>7.8177999999999997E-3</v>
      </c>
      <c r="BX112" s="37">
        <v>2.4177000000000001E-3</v>
      </c>
      <c r="BY112" s="37">
        <v>7.3789999999999999E-4</v>
      </c>
      <c r="BZ112" s="37">
        <v>8.9140999999999995E-3</v>
      </c>
      <c r="CA112" s="37">
        <v>1.3531400000000001E-2</v>
      </c>
      <c r="CB112" s="37">
        <v>3.5392000000000002E-3</v>
      </c>
      <c r="CC112" s="37">
        <v>7.9124999999999994E-3</v>
      </c>
      <c r="CD112" s="37">
        <v>0</v>
      </c>
      <c r="CE112" s="37">
        <v>2.5481000000000002E-3</v>
      </c>
      <c r="CF112" s="37">
        <v>5.2262999999999997E-3</v>
      </c>
      <c r="CG112" s="37">
        <v>1.26316E-2</v>
      </c>
      <c r="CH112" s="37">
        <v>2.1738E-3</v>
      </c>
      <c r="CI112" s="37">
        <v>4.5331E-3</v>
      </c>
      <c r="CJ112" s="37">
        <v>1.10315E-2</v>
      </c>
      <c r="CK112" s="37">
        <v>1.9773999999999998E-3</v>
      </c>
      <c r="CL112" s="37">
        <v>3.5664E-3</v>
      </c>
      <c r="CM112" s="37">
        <v>3.3928999999999999E-3</v>
      </c>
      <c r="CN112" s="37">
        <v>2.2899000000000001E-3</v>
      </c>
      <c r="CO112" s="37">
        <v>1.13759E-2</v>
      </c>
      <c r="CP112" s="37">
        <v>8.1215000000000002E-3</v>
      </c>
      <c r="CQ112" s="37">
        <v>3.1551000000000001E-3</v>
      </c>
      <c r="CR112" s="37">
        <v>1.54796E-2</v>
      </c>
      <c r="CS112" s="37">
        <v>1.1719800000000001E-2</v>
      </c>
      <c r="CT112" s="37">
        <v>4.5779999999999996E-3</v>
      </c>
      <c r="CU112" s="37">
        <v>6.5066999999999998E-3</v>
      </c>
      <c r="CV112" s="37">
        <v>8.2854999999999995E-3</v>
      </c>
      <c r="CW112" s="37">
        <v>1.5192999999999999E-3</v>
      </c>
      <c r="CX112" s="37">
        <v>2.6280000000000001E-3</v>
      </c>
      <c r="CY112" s="37">
        <v>4.9592999999999998E-3</v>
      </c>
      <c r="CZ112" s="37">
        <v>4.6658000000000003E-3</v>
      </c>
      <c r="DA112" s="37">
        <v>3.2502999999999998E-3</v>
      </c>
      <c r="DB112" s="37">
        <v>8.1402999999999996E-3</v>
      </c>
      <c r="DC112" s="37">
        <v>2.3952999999999999E-3</v>
      </c>
      <c r="DD112" s="37">
        <v>1.2297600000000001E-2</v>
      </c>
      <c r="DE112" s="37">
        <v>1.8227E-3</v>
      </c>
      <c r="DF112" s="37">
        <v>1.0021359999999999</v>
      </c>
      <c r="DG112" s="40">
        <v>1.5821591000000002</v>
      </c>
      <c r="DH112" s="41">
        <v>1.3091010000000001</v>
      </c>
    </row>
    <row r="113" spans="2:112" ht="24.75" customHeight="1" x14ac:dyDescent="0.4">
      <c r="B113" s="51" t="s">
        <v>278</v>
      </c>
      <c r="C113" s="52"/>
      <c r="D113" s="42">
        <v>1.2425459892500013</v>
      </c>
      <c r="E113" s="42">
        <v>1.2178259111200016</v>
      </c>
      <c r="F113" s="42">
        <v>1.2256667925069988</v>
      </c>
      <c r="G113" s="42">
        <v>1.2120157111710002</v>
      </c>
      <c r="H113" s="42">
        <v>1.2626255215400013</v>
      </c>
      <c r="I113" s="42">
        <v>1</v>
      </c>
      <c r="J113" s="42">
        <v>1.6532290384999992</v>
      </c>
      <c r="K113" s="42">
        <v>1.2016401894920001</v>
      </c>
      <c r="L113" s="42">
        <v>1.1597430532240001</v>
      </c>
      <c r="M113" s="42">
        <v>1.2220998666800005</v>
      </c>
      <c r="N113" s="42">
        <v>1</v>
      </c>
      <c r="O113" s="42">
        <v>1.1225194951409998</v>
      </c>
      <c r="P113" s="42">
        <v>1.1410297252579999</v>
      </c>
      <c r="Q113" s="42">
        <v>1.3208251292600004</v>
      </c>
      <c r="R113" s="42">
        <v>1.1882261438939996</v>
      </c>
      <c r="S113" s="42">
        <v>1.1697304932699997</v>
      </c>
      <c r="T113" s="42">
        <v>1.1061444855229996</v>
      </c>
      <c r="U113" s="42">
        <v>1.152736350961</v>
      </c>
      <c r="V113" s="42">
        <v>1.1798563377000004</v>
      </c>
      <c r="W113" s="42">
        <v>1.228165761939999</v>
      </c>
      <c r="X113" s="42">
        <v>1</v>
      </c>
      <c r="Y113" s="42">
        <v>1.1854296939999995</v>
      </c>
      <c r="Z113" s="42">
        <v>1.2021719022000001</v>
      </c>
      <c r="AA113" s="42">
        <v>1</v>
      </c>
      <c r="AB113" s="42">
        <v>1.1784753491249993</v>
      </c>
      <c r="AC113" s="42">
        <v>1.1678932148189993</v>
      </c>
      <c r="AD113" s="42">
        <v>1.0213941767730006</v>
      </c>
      <c r="AE113" s="42">
        <v>1.1951669318800002</v>
      </c>
      <c r="AF113" s="42">
        <v>1.1619299354230002</v>
      </c>
      <c r="AG113" s="42">
        <v>1.1794075793240002</v>
      </c>
      <c r="AH113" s="42">
        <v>1.174908609591</v>
      </c>
      <c r="AI113" s="42">
        <v>1.2168993119599996</v>
      </c>
      <c r="AJ113" s="42">
        <v>1.3415027070099996</v>
      </c>
      <c r="AK113" s="42">
        <v>1.2162846014500002</v>
      </c>
      <c r="AL113" s="42">
        <v>1.2337855327299996</v>
      </c>
      <c r="AM113" s="42">
        <v>1</v>
      </c>
      <c r="AN113" s="42">
        <v>1</v>
      </c>
      <c r="AO113" s="42">
        <v>1.4131244085700003</v>
      </c>
      <c r="AP113" s="42">
        <v>1.1423347067699998</v>
      </c>
      <c r="AQ113" s="42">
        <v>1.450803712778</v>
      </c>
      <c r="AR113" s="42">
        <v>1.0863747730659994</v>
      </c>
      <c r="AS113" s="42">
        <v>1.1562474792999995</v>
      </c>
      <c r="AT113" s="42">
        <v>1.1454267427899996</v>
      </c>
      <c r="AU113" s="42">
        <v>1.1525226133649999</v>
      </c>
      <c r="AV113" s="42">
        <v>1.1413306431429995</v>
      </c>
      <c r="AW113" s="42">
        <v>1.1359938145200001</v>
      </c>
      <c r="AX113" s="42">
        <v>1.1409168218469998</v>
      </c>
      <c r="AY113" s="42">
        <v>1.1342105720019995</v>
      </c>
      <c r="AZ113" s="42">
        <v>1.143048292402</v>
      </c>
      <c r="BA113" s="42">
        <v>1.127342698890001</v>
      </c>
      <c r="BB113" s="42">
        <v>1.1102712534149997</v>
      </c>
      <c r="BC113" s="42">
        <v>1.1420466150999997</v>
      </c>
      <c r="BD113" s="42">
        <v>1.1315274518680005</v>
      </c>
      <c r="BE113" s="42">
        <v>1.1448015998930006</v>
      </c>
      <c r="BF113" s="42">
        <v>1</v>
      </c>
      <c r="BG113" s="42">
        <v>1</v>
      </c>
      <c r="BH113" s="42">
        <v>1.1594331679199994</v>
      </c>
      <c r="BI113" s="42">
        <v>1.1283206792899998</v>
      </c>
      <c r="BJ113" s="42">
        <v>1.1644664170500001</v>
      </c>
      <c r="BK113" s="42">
        <v>1.2004875140310001</v>
      </c>
      <c r="BL113" s="42">
        <v>1.404636951146</v>
      </c>
      <c r="BM113" s="42">
        <v>1.2200023232499992</v>
      </c>
      <c r="BN113" s="42">
        <v>1.2244165417400001</v>
      </c>
      <c r="BO113" s="42">
        <v>1.2745838757799999</v>
      </c>
      <c r="BP113" s="42">
        <v>1.2223667451100004</v>
      </c>
      <c r="BQ113" s="42">
        <v>1.4808669008029998</v>
      </c>
      <c r="BR113" s="42">
        <v>1.1668940787099999</v>
      </c>
      <c r="BS113" s="42">
        <v>1.3982730812130002</v>
      </c>
      <c r="BT113" s="42">
        <v>1.2790521493589999</v>
      </c>
      <c r="BU113" s="42">
        <v>1.2522449365599999</v>
      </c>
      <c r="BV113" s="42">
        <v>1.2186626266920002</v>
      </c>
      <c r="BW113" s="42">
        <v>1.2246811282770003</v>
      </c>
      <c r="BX113" s="42">
        <v>1.2430593605459999</v>
      </c>
      <c r="BY113" s="42">
        <v>1.0947784243874001</v>
      </c>
      <c r="BZ113" s="42">
        <v>1.2591060274120003</v>
      </c>
      <c r="CA113" s="42">
        <v>1.1606454301460001</v>
      </c>
      <c r="CB113" s="42">
        <v>1.5626213681900001</v>
      </c>
      <c r="CC113" s="42">
        <v>1.3492933145599999</v>
      </c>
      <c r="CD113" s="42">
        <v>1</v>
      </c>
      <c r="CE113" s="42">
        <v>1.2560184864840005</v>
      </c>
      <c r="CF113" s="42">
        <v>1.3056707569029999</v>
      </c>
      <c r="CG113" s="42">
        <v>1.232433302032</v>
      </c>
      <c r="CH113" s="42">
        <v>1.1500927107990002</v>
      </c>
      <c r="CI113" s="42">
        <v>1.4252062779239998</v>
      </c>
      <c r="CJ113" s="42">
        <v>1.3264125147270003</v>
      </c>
      <c r="CK113" s="42">
        <v>1.2536290881510002</v>
      </c>
      <c r="CL113" s="42">
        <v>1.3775173493029997</v>
      </c>
      <c r="CM113" s="42">
        <v>1.2619740936519996</v>
      </c>
      <c r="CN113" s="42">
        <v>1.2089548279099998</v>
      </c>
      <c r="CO113" s="42">
        <v>1.1376177213000001</v>
      </c>
      <c r="CP113" s="42">
        <v>1.2315014285999999</v>
      </c>
      <c r="CQ113" s="42">
        <v>1.2710807887050002</v>
      </c>
      <c r="CR113" s="42">
        <v>1.2708222249730001</v>
      </c>
      <c r="CS113" s="42">
        <v>1.2030132655519998</v>
      </c>
      <c r="CT113" s="42">
        <v>1.1635302181980001</v>
      </c>
      <c r="CU113" s="42">
        <v>1.235362189947</v>
      </c>
      <c r="CV113" s="42">
        <v>1.2513660616490001</v>
      </c>
      <c r="CW113" s="42">
        <v>1.2255353878830002</v>
      </c>
      <c r="CX113" s="42">
        <v>1.1846578591349997</v>
      </c>
      <c r="CY113" s="42">
        <v>1.1613848593389999</v>
      </c>
      <c r="CZ113" s="42">
        <v>1.3988712057229999</v>
      </c>
      <c r="DA113" s="42">
        <v>1.2507685698529998</v>
      </c>
      <c r="DB113" s="42">
        <v>1.2556174711529999</v>
      </c>
      <c r="DC113" s="42">
        <v>1.2086661037499999</v>
      </c>
      <c r="DD113" s="42">
        <v>1.2551718362289996</v>
      </c>
      <c r="DE113" s="42">
        <v>1.20111380169</v>
      </c>
      <c r="DF113" s="43">
        <v>1.54551372001</v>
      </c>
      <c r="DG113" s="44"/>
      <c r="DH113" s="44"/>
    </row>
    <row r="114" spans="2:112" s="29" customFormat="1" ht="24.75" customHeight="1" x14ac:dyDescent="0.4">
      <c r="B114" s="51" t="s">
        <v>279</v>
      </c>
      <c r="C114" s="52"/>
      <c r="D114" s="45">
        <v>1.0281</v>
      </c>
      <c r="E114" s="45">
        <v>1.007647</v>
      </c>
      <c r="F114" s="45">
        <v>1.0141340000000001</v>
      </c>
      <c r="G114" s="45">
        <v>1.0028379999999999</v>
      </c>
      <c r="H114" s="45">
        <v>1.044713</v>
      </c>
      <c r="I114" s="45">
        <v>0.82741390000000004</v>
      </c>
      <c r="J114" s="45">
        <v>1.3679049999999999</v>
      </c>
      <c r="K114" s="45">
        <v>0.99425399999999997</v>
      </c>
      <c r="L114" s="45">
        <v>0.95958730000000003</v>
      </c>
      <c r="M114" s="45">
        <v>1.0111829999999999</v>
      </c>
      <c r="N114" s="45">
        <v>0.82741390000000004</v>
      </c>
      <c r="O114" s="45">
        <v>0.92878810000000001</v>
      </c>
      <c r="P114" s="45">
        <v>0.94410430000000001</v>
      </c>
      <c r="Q114" s="45">
        <v>1.0928690000000001</v>
      </c>
      <c r="R114" s="45">
        <v>0.98315470000000005</v>
      </c>
      <c r="S114" s="45">
        <v>0.96785129999999997</v>
      </c>
      <c r="T114" s="45">
        <v>0.91523949999999998</v>
      </c>
      <c r="U114" s="45">
        <v>0.95379009999999997</v>
      </c>
      <c r="V114" s="45">
        <v>0.97622969999999998</v>
      </c>
      <c r="W114" s="45">
        <v>1.016202</v>
      </c>
      <c r="X114" s="45">
        <v>0.82741390000000004</v>
      </c>
      <c r="Y114" s="45">
        <v>0.98084059999999995</v>
      </c>
      <c r="Z114" s="45">
        <v>0.99469370000000001</v>
      </c>
      <c r="AA114" s="45">
        <v>0.82741390000000004</v>
      </c>
      <c r="AB114" s="45">
        <v>0.97508680000000003</v>
      </c>
      <c r="AC114" s="45">
        <v>0.96633139999999995</v>
      </c>
      <c r="AD114" s="45">
        <v>0.84511550000000002</v>
      </c>
      <c r="AE114" s="45">
        <v>0.98889830000000001</v>
      </c>
      <c r="AF114" s="45">
        <v>0.96139669999999999</v>
      </c>
      <c r="AG114" s="45">
        <v>0.97585809999999995</v>
      </c>
      <c r="AH114" s="45">
        <v>0.97213559999999999</v>
      </c>
      <c r="AI114" s="45">
        <v>1.0068790000000001</v>
      </c>
      <c r="AJ114" s="45">
        <v>1.1099779999999999</v>
      </c>
      <c r="AK114" s="45">
        <v>1.0063709999999999</v>
      </c>
      <c r="AL114" s="45">
        <v>1.020851</v>
      </c>
      <c r="AM114" s="45">
        <v>0.82741390000000004</v>
      </c>
      <c r="AN114" s="45">
        <v>0.82741390000000004</v>
      </c>
      <c r="AO114" s="45">
        <v>1.1692400000000001</v>
      </c>
      <c r="AP114" s="45">
        <v>0.94518360000000001</v>
      </c>
      <c r="AQ114" s="45">
        <v>1.200415</v>
      </c>
      <c r="AR114" s="45">
        <v>0.89888159999999995</v>
      </c>
      <c r="AS114" s="45">
        <v>0.95669539999999997</v>
      </c>
      <c r="AT114" s="45">
        <v>0.94774219999999998</v>
      </c>
      <c r="AU114" s="45">
        <v>0.9536133</v>
      </c>
      <c r="AV114" s="45">
        <v>0.9443532</v>
      </c>
      <c r="AW114" s="45">
        <v>0.93993700000000002</v>
      </c>
      <c r="AX114" s="45">
        <v>0.94401060000000003</v>
      </c>
      <c r="AY114" s="45">
        <v>0.9384614</v>
      </c>
      <c r="AZ114" s="45">
        <v>0.94577440000000002</v>
      </c>
      <c r="BA114" s="45">
        <v>0.93277900000000002</v>
      </c>
      <c r="BB114" s="45">
        <v>0.91865370000000002</v>
      </c>
      <c r="BC114" s="45">
        <v>0.94494560000000005</v>
      </c>
      <c r="BD114" s="45">
        <v>0.9362412</v>
      </c>
      <c r="BE114" s="45">
        <v>0.94722519999999999</v>
      </c>
      <c r="BF114" s="45">
        <v>0.82741390000000004</v>
      </c>
      <c r="BG114" s="45">
        <v>0.82741390000000004</v>
      </c>
      <c r="BH114" s="45">
        <v>0.95933159999999995</v>
      </c>
      <c r="BI114" s="45">
        <v>0.93358870000000005</v>
      </c>
      <c r="BJ114" s="45">
        <v>0.96349549999999995</v>
      </c>
      <c r="BK114" s="45">
        <v>0.99329990000000001</v>
      </c>
      <c r="BL114" s="45">
        <v>1.1622159999999999</v>
      </c>
      <c r="BM114" s="45">
        <v>1.009447</v>
      </c>
      <c r="BN114" s="45">
        <v>1.013099</v>
      </c>
      <c r="BO114" s="45">
        <v>1.0546089999999999</v>
      </c>
      <c r="BP114" s="45">
        <v>1.0114030000000001</v>
      </c>
      <c r="BQ114" s="45">
        <v>1.22529</v>
      </c>
      <c r="BR114" s="45">
        <v>0.96550420000000003</v>
      </c>
      <c r="BS114" s="45">
        <v>1.1569510000000001</v>
      </c>
      <c r="BT114" s="45">
        <v>1.058306</v>
      </c>
      <c r="BU114" s="45">
        <v>1.036125</v>
      </c>
      <c r="BV114" s="45">
        <v>1.0083390000000001</v>
      </c>
      <c r="BW114" s="45">
        <v>1.0133179999999999</v>
      </c>
      <c r="BX114" s="45">
        <v>1.028524</v>
      </c>
      <c r="BY114" s="45">
        <v>0.90583480000000005</v>
      </c>
      <c r="BZ114" s="45">
        <v>1.0418019999999999</v>
      </c>
      <c r="CA114" s="45">
        <v>0.96033389999999996</v>
      </c>
      <c r="CB114" s="45">
        <v>1.292934</v>
      </c>
      <c r="CC114" s="45">
        <v>1.1164240000000001</v>
      </c>
      <c r="CD114" s="45">
        <v>0.82741390000000004</v>
      </c>
      <c r="CE114" s="45">
        <v>1.039247</v>
      </c>
      <c r="CF114" s="45">
        <v>1.08033</v>
      </c>
      <c r="CG114" s="45">
        <v>1.0197320000000001</v>
      </c>
      <c r="CH114" s="45">
        <v>0.95160219999999995</v>
      </c>
      <c r="CI114" s="45">
        <v>1.179236</v>
      </c>
      <c r="CJ114" s="45">
        <v>1.0974919999999999</v>
      </c>
      <c r="CK114" s="45">
        <v>1.0372699999999999</v>
      </c>
      <c r="CL114" s="45">
        <v>1.139777</v>
      </c>
      <c r="CM114" s="45">
        <v>1.0441750000000001</v>
      </c>
      <c r="CN114" s="45">
        <v>1.0003059999999999</v>
      </c>
      <c r="CO114" s="45">
        <v>0.94128049999999996</v>
      </c>
      <c r="CP114" s="45">
        <v>1.0189619999999999</v>
      </c>
      <c r="CQ114" s="45">
        <v>1.0517099999999999</v>
      </c>
      <c r="CR114" s="45">
        <v>1.051496</v>
      </c>
      <c r="CS114" s="45">
        <v>0.99538959999999999</v>
      </c>
      <c r="CT114" s="45">
        <v>0.96272139999999995</v>
      </c>
      <c r="CU114" s="45">
        <v>1.0221560000000001</v>
      </c>
      <c r="CV114" s="45">
        <v>1.035398</v>
      </c>
      <c r="CW114" s="45">
        <v>1.014025</v>
      </c>
      <c r="CX114" s="45">
        <v>0.98020220000000002</v>
      </c>
      <c r="CY114" s="45">
        <v>0.96094610000000003</v>
      </c>
      <c r="CZ114" s="45">
        <v>1.157446</v>
      </c>
      <c r="DA114" s="45">
        <v>1.034904</v>
      </c>
      <c r="DB114" s="45">
        <v>1.038916</v>
      </c>
      <c r="DC114" s="45">
        <v>1.000067</v>
      </c>
      <c r="DD114" s="45">
        <v>1.038546</v>
      </c>
      <c r="DE114" s="45">
        <v>0.9938186</v>
      </c>
      <c r="DF114" s="46">
        <v>1.27878</v>
      </c>
      <c r="DG114" s="47"/>
      <c r="DH114" s="47"/>
    </row>
    <row r="115" spans="2:112" s="29" customFormat="1" ht="24" customHeight="1" x14ac:dyDescent="0.4">
      <c r="C115" s="30"/>
      <c r="DG115" s="32"/>
    </row>
    <row r="116" spans="2:112" s="29" customFormat="1" x14ac:dyDescent="0.4">
      <c r="C116" s="30"/>
      <c r="D116" s="48"/>
      <c r="E116" s="48"/>
      <c r="F116" s="48"/>
      <c r="G116" s="48"/>
      <c r="H116" s="48"/>
      <c r="I116" s="48"/>
      <c r="J116" s="48"/>
      <c r="K116" s="48"/>
      <c r="L116" s="48"/>
      <c r="M116" s="48"/>
      <c r="N116" s="48"/>
      <c r="O116" s="48"/>
      <c r="P116" s="48"/>
      <c r="Q116" s="48"/>
      <c r="R116" s="48"/>
      <c r="S116" s="48"/>
      <c r="T116" s="48"/>
      <c r="U116" s="48"/>
      <c r="V116" s="48"/>
      <c r="W116" s="48"/>
      <c r="X116" s="48"/>
      <c r="Y116" s="48"/>
      <c r="Z116" s="48"/>
      <c r="AA116" s="48"/>
      <c r="AB116" s="48"/>
      <c r="AC116" s="48"/>
      <c r="AD116" s="48"/>
      <c r="AE116" s="48"/>
      <c r="AF116" s="48"/>
      <c r="AG116" s="48"/>
      <c r="AH116" s="48"/>
      <c r="AI116" s="48"/>
      <c r="AJ116" s="48"/>
      <c r="AK116" s="48"/>
      <c r="AL116" s="48"/>
      <c r="AM116" s="48"/>
      <c r="AN116" s="48"/>
      <c r="AO116" s="48"/>
      <c r="AP116" s="48"/>
      <c r="AQ116" s="48"/>
      <c r="AR116" s="48"/>
      <c r="AS116" s="48"/>
      <c r="AT116" s="48"/>
      <c r="AU116" s="48"/>
      <c r="AV116" s="48"/>
      <c r="AW116" s="48"/>
      <c r="AX116" s="48"/>
      <c r="AY116" s="48"/>
      <c r="AZ116" s="48"/>
      <c r="BA116" s="48"/>
      <c r="BB116" s="48"/>
      <c r="BC116" s="48"/>
      <c r="BD116" s="48"/>
      <c r="BE116" s="48"/>
      <c r="BF116" s="48"/>
      <c r="BG116" s="48"/>
      <c r="BH116" s="48"/>
      <c r="BI116" s="48"/>
      <c r="BJ116" s="48"/>
      <c r="BK116" s="48"/>
      <c r="BL116" s="48"/>
      <c r="BM116" s="48"/>
      <c r="BN116" s="48"/>
      <c r="BO116" s="48"/>
      <c r="BP116" s="48"/>
      <c r="BQ116" s="48"/>
      <c r="BR116" s="48"/>
      <c r="BS116" s="48"/>
      <c r="BT116" s="48"/>
      <c r="BU116" s="48"/>
      <c r="BV116" s="48"/>
      <c r="BW116" s="48"/>
      <c r="BX116" s="48"/>
      <c r="BY116" s="48"/>
      <c r="BZ116" s="48"/>
      <c r="CA116" s="48"/>
      <c r="CB116" s="48"/>
      <c r="CC116" s="48"/>
      <c r="CD116" s="48"/>
      <c r="CE116" s="48"/>
      <c r="CF116" s="48"/>
      <c r="CG116" s="48"/>
      <c r="CH116" s="48"/>
      <c r="CI116" s="48"/>
      <c r="CJ116" s="48"/>
      <c r="CK116" s="48"/>
      <c r="CL116" s="48"/>
      <c r="CM116" s="48"/>
      <c r="CN116" s="48"/>
      <c r="CO116" s="48"/>
      <c r="CP116" s="48"/>
      <c r="CQ116" s="48"/>
      <c r="CR116" s="48"/>
      <c r="CS116" s="48"/>
      <c r="CT116" s="48"/>
      <c r="CU116" s="48"/>
      <c r="CV116" s="48"/>
      <c r="CW116" s="48"/>
      <c r="CX116" s="48"/>
      <c r="CY116" s="48"/>
      <c r="CZ116" s="48"/>
      <c r="DA116" s="48"/>
      <c r="DB116" s="48"/>
      <c r="DC116" s="48"/>
      <c r="DD116" s="48"/>
      <c r="DE116" s="48"/>
      <c r="DF116" s="48"/>
    </row>
    <row r="117" spans="2:112" s="29" customFormat="1" x14ac:dyDescent="0.4">
      <c r="C117" s="30"/>
      <c r="DG117" s="32"/>
    </row>
    <row r="118" spans="2:112" s="29" customFormat="1" x14ac:dyDescent="0.4">
      <c r="C118" s="30"/>
      <c r="DG118" s="32"/>
    </row>
    <row r="119" spans="2:112" s="29" customFormat="1" x14ac:dyDescent="0.4">
      <c r="C119" s="30"/>
      <c r="DG119" s="32"/>
    </row>
    <row r="120" spans="2:112" s="29" customFormat="1" x14ac:dyDescent="0.4">
      <c r="C120" s="30"/>
    </row>
    <row r="121" spans="2:112" s="29" customFormat="1" x14ac:dyDescent="0.4">
      <c r="C121" s="30"/>
    </row>
    <row r="122" spans="2:112" s="29" customFormat="1" x14ac:dyDescent="0.4">
      <c r="C122" s="30"/>
    </row>
  </sheetData>
  <mergeCells count="4">
    <mergeCell ref="DG4:DG5"/>
    <mergeCell ref="DH4:DH5"/>
    <mergeCell ref="B113:C113"/>
    <mergeCell ref="B114:C11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基本表</vt:lpstr>
      <vt:lpstr>投入係数表</vt:lpstr>
      <vt:lpstr>逆行列 (閉鎖型)</vt:lpstr>
      <vt:lpstr>逆行列(開放型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1-01-29T01:19:53Z</dcterms:modified>
</cp:coreProperties>
</file>